14ac:dyDescent="0.25">
      <c r="A2542" s="1">
        <v>41754</v>
      </c>
      <c r="B2542">
        <v>1087.8699999999999</v>
      </c>
      <c r="C2542" s="12">
        <v>1080.0999999999999</v>
      </c>
      <c r="D2542">
        <v>1112.9100000000001</v>
      </c>
      <c r="E2542" s="12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2">
        <v>1087.8699999999999</v>
      </c>
      <c r="D2543">
        <v>1103.0999999999999</v>
      </c>
      <c r="E2543" s="12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2">
        <v>1061.1500000000001</v>
      </c>
      <c r="D2544">
        <v>1067.1199999999999</v>
      </c>
      <c r="E2544" s="12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2">
        <v>1048.53</v>
      </c>
      <c r="D2545">
        <v>1060.21</v>
      </c>
      <c r="E2545" s="12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2">
        <v>1049.82</v>
      </c>
      <c r="D2546">
        <v>1055.82</v>
      </c>
      <c r="E2546" s="12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2">
        <v>1042.4000000000001</v>
      </c>
      <c r="D2547">
        <v>1054.51</v>
      </c>
      <c r="E2547" s="12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2">
        <v>1048.96</v>
      </c>
      <c r="D2548">
        <v>1065.33</v>
      </c>
      <c r="E2548" s="12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2">
        <v>1029.0899999999999</v>
      </c>
      <c r="D2549">
        <v>1044.74</v>
      </c>
      <c r="E2549" s="12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2">
        <v>1042.25</v>
      </c>
      <c r="D2550">
        <v>1053.27</v>
      </c>
      <c r="E2550" s="12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2">
        <v>1018.51</v>
      </c>
      <c r="D2551">
        <v>1027.73</v>
      </c>
      <c r="E2551" s="12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2">
        <v>1017.31</v>
      </c>
      <c r="D2552">
        <v>1033.27</v>
      </c>
      <c r="E2552" s="12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2">
        <v>996.18</v>
      </c>
      <c r="D2553">
        <v>997.16</v>
      </c>
      <c r="E2553" s="12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2">
        <v>968.86</v>
      </c>
      <c r="D2554">
        <v>973.89</v>
      </c>
      <c r="E2554" s="12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2">
        <v>970.35</v>
      </c>
      <c r="D2555">
        <v>978.88</v>
      </c>
      <c r="E2555" s="12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2">
        <v>961.24</v>
      </c>
      <c r="D2556">
        <v>1001.43</v>
      </c>
      <c r="E2556" s="12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2">
        <v>974.42</v>
      </c>
      <c r="D2557">
        <v>987.5</v>
      </c>
      <c r="E2557" s="12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2">
        <v>958.53</v>
      </c>
      <c r="D2558">
        <v>969.25</v>
      </c>
      <c r="E2558" s="12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2">
        <v>939.02</v>
      </c>
      <c r="D2559">
        <v>955.77</v>
      </c>
      <c r="E2559" s="12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2">
        <v>942.31</v>
      </c>
      <c r="D2560">
        <v>945.58</v>
      </c>
      <c r="E2560" s="12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2">
        <v>922.65</v>
      </c>
      <c r="D2561">
        <v>925.94</v>
      </c>
      <c r="E2561" s="12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2">
        <v>919.42</v>
      </c>
      <c r="D2562">
        <v>920.14</v>
      </c>
      <c r="E2562" s="12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2">
        <v>910.7</v>
      </c>
      <c r="D2563">
        <v>913.42</v>
      </c>
      <c r="E2563" s="12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2">
        <v>881.97</v>
      </c>
      <c r="D2564">
        <v>896.58</v>
      </c>
      <c r="E2564" s="12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2">
        <v>880.77</v>
      </c>
      <c r="D2565">
        <v>884.31</v>
      </c>
      <c r="E2565" s="12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2">
        <v>874.54</v>
      </c>
      <c r="D2566">
        <v>882.93</v>
      </c>
      <c r="E2566" s="12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2">
        <v>876.39</v>
      </c>
      <c r="D2567">
        <v>887.43</v>
      </c>
      <c r="E2567" s="12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2">
        <v>871.33</v>
      </c>
      <c r="D2568">
        <v>882.33</v>
      </c>
      <c r="E2568" s="12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2">
        <v>874.56</v>
      </c>
      <c r="D2569">
        <v>882.47</v>
      </c>
      <c r="E2569" s="12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2">
        <v>865.17</v>
      </c>
      <c r="D2570">
        <v>873.37</v>
      </c>
      <c r="E2570" s="12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2">
        <v>832.39</v>
      </c>
      <c r="D2571">
        <v>835.48</v>
      </c>
      <c r="E2571" s="12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2">
        <v>790.31</v>
      </c>
      <c r="D2572">
        <v>806.04</v>
      </c>
      <c r="E2572" s="12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2">
        <v>800.69</v>
      </c>
      <c r="D2573">
        <v>813.8</v>
      </c>
      <c r="E2573" s="12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2">
        <v>787.14</v>
      </c>
      <c r="D2574">
        <v>819.26</v>
      </c>
      <c r="E2574" s="12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2">
        <v>807.86</v>
      </c>
      <c r="D2575">
        <v>860.81</v>
      </c>
      <c r="E2575" s="12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2">
        <v>848.01</v>
      </c>
      <c r="D2576">
        <v>857.57</v>
      </c>
      <c r="E2576" s="12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2">
        <v>830.79</v>
      </c>
      <c r="D2577">
        <v>847.41</v>
      </c>
      <c r="E2577" s="12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2">
        <v>826.13</v>
      </c>
      <c r="D2578">
        <v>831.26</v>
      </c>
      <c r="E2578" s="12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2">
        <v>805.03</v>
      </c>
      <c r="D2579">
        <v>809.23</v>
      </c>
      <c r="E2579" s="12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2">
        <v>758.29</v>
      </c>
      <c r="D2580">
        <v>767.24</v>
      </c>
      <c r="E2580" s="12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2">
        <v>766.93</v>
      </c>
      <c r="D2581">
        <v>775.84</v>
      </c>
      <c r="E2581" s="12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2">
        <v>773.22</v>
      </c>
      <c r="D2582">
        <v>777.15</v>
      </c>
      <c r="E2582" s="12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2">
        <v>756.24</v>
      </c>
      <c r="D2583">
        <v>788.62</v>
      </c>
      <c r="E2583" s="12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2">
        <v>779.79</v>
      </c>
      <c r="D2584">
        <v>796.64</v>
      </c>
      <c r="E2584" s="12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2">
        <v>756.92</v>
      </c>
      <c r="D2585">
        <v>780.85</v>
      </c>
      <c r="E2585" s="12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2">
        <v>760.77</v>
      </c>
      <c r="D2586">
        <v>772.21</v>
      </c>
      <c r="E2586" s="12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2">
        <v>756.01</v>
      </c>
      <c r="D2587">
        <v>758.92</v>
      </c>
      <c r="E2587" s="12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2">
        <v>744.24</v>
      </c>
      <c r="D2588">
        <v>746.04</v>
      </c>
      <c r="E2588" s="12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2">
        <v>726.72</v>
      </c>
      <c r="D2589">
        <v>728.39</v>
      </c>
      <c r="E2589" s="12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2">
        <v>715.44</v>
      </c>
      <c r="D2590">
        <v>720.94</v>
      </c>
      <c r="E2590" s="12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2">
        <v>708.26</v>
      </c>
      <c r="D2591">
        <v>728.58</v>
      </c>
      <c r="E2591" s="12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2">
        <v>727.53</v>
      </c>
      <c r="D2592">
        <v>753.93</v>
      </c>
      <c r="E2592" s="12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2">
        <v>733.23</v>
      </c>
      <c r="D2593">
        <v>733.98</v>
      </c>
      <c r="E2593" s="12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2">
        <v>720.67</v>
      </c>
      <c r="D2594">
        <v>767.51</v>
      </c>
      <c r="E2594" s="12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2">
        <v>750.72</v>
      </c>
      <c r="D2595">
        <v>754.98</v>
      </c>
      <c r="E2595" s="12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2">
        <v>739.2</v>
      </c>
      <c r="D2596">
        <v>741.22</v>
      </c>
      <c r="E2596" s="12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2">
        <v>714.88</v>
      </c>
      <c r="D2597">
        <v>744.08</v>
      </c>
      <c r="E2597" s="12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2">
        <v>729.79</v>
      </c>
      <c r="D2598">
        <v>729.79</v>
      </c>
      <c r="E2598" s="12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2">
        <v>712.84</v>
      </c>
      <c r="D2599">
        <v>801.58</v>
      </c>
      <c r="E2599" s="12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2">
        <v>768.02</v>
      </c>
      <c r="D2600">
        <v>820.44</v>
      </c>
      <c r="E2600" s="12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2">
        <v>729.37</v>
      </c>
      <c r="D2601">
        <v>761.82</v>
      </c>
      <c r="E2601" s="12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2">
        <v>748.4</v>
      </c>
      <c r="D2602">
        <v>751.01</v>
      </c>
      <c r="E2602" s="12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2">
        <v>729.74</v>
      </c>
      <c r="D2603">
        <v>741.74</v>
      </c>
      <c r="E2603" s="12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2">
        <v>733.96</v>
      </c>
      <c r="D2604">
        <v>744.62</v>
      </c>
      <c r="E2604" s="12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2">
        <v>742.17</v>
      </c>
      <c r="D2605">
        <v>758.75</v>
      </c>
      <c r="E2605" s="12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2">
        <v>757.87</v>
      </c>
      <c r="D2606">
        <v>770.77</v>
      </c>
      <c r="E2606" s="12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2">
        <v>749.89</v>
      </c>
      <c r="D2607">
        <v>757.74</v>
      </c>
      <c r="E2607" s="12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2">
        <v>752.24</v>
      </c>
      <c r="D2608">
        <v>764.87</v>
      </c>
      <c r="E2608" s="12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2">
        <v>759.27</v>
      </c>
      <c r="D2609">
        <v>840.04</v>
      </c>
      <c r="E2609" s="12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2">
        <v>835.99</v>
      </c>
      <c r="D2610">
        <v>883.64</v>
      </c>
      <c r="E2610" s="12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2">
        <v>875.85</v>
      </c>
      <c r="D2611">
        <v>881.72</v>
      </c>
      <c r="E2611" s="12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2">
        <v>827.94</v>
      </c>
      <c r="D2612">
        <v>898.33</v>
      </c>
      <c r="E2612" s="12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2">
        <v>883.68</v>
      </c>
      <c r="D2613">
        <v>907.73</v>
      </c>
      <c r="E2613" s="12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2">
        <v>885.95</v>
      </c>
      <c r="D2614">
        <v>923.8</v>
      </c>
      <c r="E2614" s="12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2">
        <v>907.4</v>
      </c>
      <c r="D2615">
        <v>977.43</v>
      </c>
      <c r="E2615" s="12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2">
        <v>878.65</v>
      </c>
      <c r="D2616">
        <v>883.66</v>
      </c>
      <c r="E2616" s="12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2">
        <v>827.73</v>
      </c>
      <c r="D2617">
        <v>838.64</v>
      </c>
      <c r="E2617" s="12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2">
        <v>820.2</v>
      </c>
      <c r="D2618">
        <v>820.2</v>
      </c>
      <c r="E2618" s="12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2">
        <v>773.25</v>
      </c>
      <c r="D2619">
        <v>781.56</v>
      </c>
      <c r="E2619" s="12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2">
        <v>747.46</v>
      </c>
      <c r="D2620">
        <v>796.93</v>
      </c>
      <c r="E2620" s="12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2">
        <v>746.92</v>
      </c>
      <c r="D2621">
        <v>746.92</v>
      </c>
      <c r="E2621" s="12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2">
        <v>721.45</v>
      </c>
      <c r="D2622">
        <v>726.67</v>
      </c>
      <c r="E2622" s="12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2">
        <v>723.23</v>
      </c>
      <c r="D2623">
        <v>739.36</v>
      </c>
      <c r="E2623" s="12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2">
        <v>725.81</v>
      </c>
      <c r="D2624">
        <v>736.56</v>
      </c>
      <c r="E2624" s="12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2">
        <v>719.21</v>
      </c>
      <c r="D2625">
        <v>739.25</v>
      </c>
      <c r="E2625" s="12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2">
        <v>725.88</v>
      </c>
      <c r="D2626">
        <v>726.05</v>
      </c>
      <c r="E2626" s="12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2">
        <v>716.38</v>
      </c>
      <c r="D2627">
        <v>727.01</v>
      </c>
      <c r="E2627" s="12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2">
        <v>722.96</v>
      </c>
      <c r="D2628">
        <v>733.64</v>
      </c>
      <c r="E2628" s="12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2">
        <v>729.85</v>
      </c>
      <c r="D2629">
        <v>763.49</v>
      </c>
      <c r="E2629" s="12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2">
        <v>732.02</v>
      </c>
      <c r="D2630">
        <v>744.2</v>
      </c>
      <c r="E2630" s="12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2">
        <v>737.98</v>
      </c>
      <c r="D2631">
        <v>746.04</v>
      </c>
      <c r="E2631" s="12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2">
        <v>739.42</v>
      </c>
      <c r="D2632">
        <v>741.79</v>
      </c>
      <c r="E2632" s="12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2">
        <v>730.69</v>
      </c>
      <c r="D2633">
        <v>741.22</v>
      </c>
      <c r="E2633" s="12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2">
        <v>729.46</v>
      </c>
      <c r="D2634">
        <v>742.03</v>
      </c>
      <c r="E2634" s="12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2">
        <v>715.38</v>
      </c>
      <c r="D2635">
        <v>729.26</v>
      </c>
      <c r="E2635" s="12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2">
        <v>719.87</v>
      </c>
      <c r="D2636">
        <v>744.56</v>
      </c>
      <c r="E2636" s="12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2">
        <v>738.59</v>
      </c>
      <c r="D2637">
        <v>755.37</v>
      </c>
      <c r="E2637" s="12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2">
        <v>0</v>
      </c>
      <c r="D2638">
        <v>733.05</v>
      </c>
      <c r="E2638" s="12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2" t="e">
        <v>#DIV/0!</v>
      </c>
      <c r="D2639" t="e">
        <v>#DIV/0!</v>
      </c>
      <c r="E2639" s="12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2" t="e">
        <v>#DIV/0!</v>
      </c>
      <c r="D2640" t="e">
        <v>#DIV/0!</v>
      </c>
      <c r="E2640" s="12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2" t="e">
        <v>#DIV/0!</v>
      </c>
      <c r="D2641" t="e">
        <v>#DIV/0!</v>
      </c>
      <c r="E2641" s="12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2" t="e">
        <v>#DIV/0!</v>
      </c>
      <c r="D2642" t="e">
        <v>#DIV/0!</v>
      </c>
      <c r="E2642" s="12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2" t="e">
        <v>#DIV/0!</v>
      </c>
      <c r="D2643" t="e">
        <v>#DIV/0!</v>
      </c>
      <c r="E2643" s="12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2" t="e">
        <v>#DIV/0!</v>
      </c>
      <c r="D2644" t="e">
        <v>#DIV/0!</v>
      </c>
      <c r="E2644" s="12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2" t="e">
        <v>#DIV/0!</v>
      </c>
      <c r="D2645" t="e">
        <v>#DIV/0!</v>
      </c>
      <c r="E2645" s="12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2" t="e">
        <v>#DIV/0!</v>
      </c>
      <c r="D2646" t="e">
        <v>#DIV/0!</v>
      </c>
      <c r="E2646" s="12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2" t="e">
        <v>#DIV/0!</v>
      </c>
      <c r="D2647" t="e">
        <v>#DIV/0!</v>
      </c>
      <c r="E2647" s="12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2" t="e">
        <v>#DIV/0!</v>
      </c>
      <c r="D2648" t="e">
        <v>#DIV/0!</v>
      </c>
      <c r="E2648" s="12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2" t="e">
        <v>#DIV/0!</v>
      </c>
      <c r="D2649" t="e">
        <v>#DIV/0!</v>
      </c>
      <c r="E2649" s="12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2" t="e">
        <v>#DIV/0!</v>
      </c>
      <c r="D2650" t="e">
        <v>#DIV/0!</v>
      </c>
      <c r="E2650" s="12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2" t="e">
        <v>#DIV/0!</v>
      </c>
      <c r="D2651" t="e">
        <v>#DIV/0!</v>
      </c>
      <c r="E2651" s="12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2" t="e">
        <v>#DIV/0!</v>
      </c>
      <c r="D2652" t="e">
        <v>#DIV/0!</v>
      </c>
      <c r="E2652" s="12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2" t="e">
        <v>#DIV/0!</v>
      </c>
      <c r="D2653" t="e">
        <v>#DIV/0!</v>
      </c>
      <c r="E2653" s="12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2" t="e">
        <v>#DIV/0!</v>
      </c>
      <c r="D2654" t="e">
        <v>#DIV/0!</v>
      </c>
      <c r="E2654" s="12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2" t="e">
        <v>#DIV/0!</v>
      </c>
      <c r="D2655" t="e">
        <v>#DIV/0!</v>
      </c>
      <c r="E2655" s="12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2" t="e">
        <v>#DIV/0!</v>
      </c>
      <c r="D2656" t="e">
        <v>#DIV/0!</v>
      </c>
      <c r="E2656" s="12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2" t="e">
        <v>#DIV/0!</v>
      </c>
      <c r="D2657" t="e">
        <v>#DIV/0!</v>
      </c>
      <c r="E2657" s="12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2" t="e">
        <v>#DIV/0!</v>
      </c>
      <c r="D2658" t="e">
        <v>#DIV/0!</v>
      </c>
      <c r="E2658" s="12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2" t="e">
        <v>#DIV/0!</v>
      </c>
      <c r="D2659" t="e">
        <v>#DIV/0!</v>
      </c>
      <c r="E2659" s="12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2" t="e">
        <v>#DIV/0!</v>
      </c>
      <c r="D2660" t="e">
        <v>#DIV/0!</v>
      </c>
      <c r="E2660" s="12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2" t="e">
        <v>#DIV/0!</v>
      </c>
      <c r="D2661" t="e">
        <v>#DIV/0!</v>
      </c>
      <c r="E2661" s="12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2" t="e">
        <v>#DIV/0!</v>
      </c>
      <c r="D2662" t="e">
        <v>#DIV/0!</v>
      </c>
      <c r="E2662" s="12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2" t="e">
        <v>#DIV/0!</v>
      </c>
      <c r="D2663" t="e">
        <v>#DIV/0!</v>
      </c>
      <c r="E2663" s="12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2" t="e">
        <v>#DIV/0!</v>
      </c>
      <c r="D2664" t="e">
        <v>#DIV/0!</v>
      </c>
      <c r="E2664" s="12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2" t="e">
        <v>#DIV/0!</v>
      </c>
      <c r="D2665" t="e">
        <v>#DIV/0!</v>
      </c>
      <c r="E2665" s="12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2" t="e">
        <v>#DIV/0!</v>
      </c>
      <c r="D2666" t="e">
        <v>#DIV/0!</v>
      </c>
      <c r="E2666" s="12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2" t="e">
        <v>#DIV/0!</v>
      </c>
      <c r="D2667" t="e">
        <v>#DIV/0!</v>
      </c>
      <c r="E2667" s="12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2" t="e">
        <v>#DIV/0!</v>
      </c>
      <c r="D2668" t="e">
        <v>#DIV/0!</v>
      </c>
      <c r="E2668" s="12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2" t="e">
        <v>#DIV/0!</v>
      </c>
      <c r="D2669" t="e">
        <v>#DIV/0!</v>
      </c>
      <c r="E2669" s="12" t="e">
        <v>#DIV/0!</v>
      </c>
    </row>
    <row r="2670" spans="1:14" x14ac:dyDescent="0.25">
      <c r="A2670" s="1">
        <v>41939</v>
      </c>
      <c r="B2670">
        <v>852.51</v>
      </c>
      <c r="C2670" s="12" t="e">
        <v>#DIV/0!</v>
      </c>
      <c r="D2670" t="e">
        <v>#DIV/0!</v>
      </c>
      <c r="E2670" s="12" t="e">
        <v>#DIV/0!</v>
      </c>
    </row>
    <row r="2671" spans="1:14" x14ac:dyDescent="0.25">
      <c r="A2671" s="1">
        <v>41940</v>
      </c>
      <c r="B2671">
        <v>792.59</v>
      </c>
      <c r="C2671" s="12" t="e">
        <v>#DIV/0!</v>
      </c>
      <c r="D2671" t="e">
        <v>#DIV/0!</v>
      </c>
      <c r="E2671" s="12" t="e">
        <v>#DIV/0!</v>
      </c>
    </row>
    <row r="2672" spans="1:14" x14ac:dyDescent="0.25">
      <c r="A2672" s="1">
        <v>41941</v>
      </c>
      <c r="B2672" t="e">
        <v>#VALUE!</v>
      </c>
      <c r="C2672" s="12" t="e">
        <v>#DIV/0!</v>
      </c>
      <c r="D2672" t="e">
        <v>#DIV/0!</v>
      </c>
      <c r="E2672" s="12" t="e">
        <v>#DIV/0!</v>
      </c>
    </row>
    <row r="2673" spans="1:5" x14ac:dyDescent="0.25">
      <c r="A2673" s="1">
        <v>41942</v>
      </c>
      <c r="B2673" t="e">
        <v>#VALUE!</v>
      </c>
      <c r="C2673" s="12" t="e">
        <v>#VALUE!</v>
      </c>
      <c r="D2673" t="e">
        <v>#VALUE!</v>
      </c>
      <c r="E2673" s="12" t="e">
        <v>#VALUE!</v>
      </c>
    </row>
    <row r="2674" spans="1:5" x14ac:dyDescent="0.25">
      <c r="A2674" s="1">
        <v>41943</v>
      </c>
      <c r="B2674" t="e">
        <v>#VALUE!</v>
      </c>
      <c r="C2674" s="12" t="e">
        <v>#VALUE!</v>
      </c>
      <c r="D2674" t="e">
        <v>#VALUE!</v>
      </c>
      <c r="E2674" s="12" t="e">
        <v>#VALUE!</v>
      </c>
    </row>
    <row r="2675" spans="1:5" x14ac:dyDescent="0.25">
      <c r="A2675" s="1">
        <v>41946</v>
      </c>
      <c r="B2675" t="e">
        <v>#VALUE!</v>
      </c>
      <c r="C2675" s="12" t="e">
        <v>#VALUE!</v>
      </c>
      <c r="D2675" t="e">
        <v>#VALUE!</v>
      </c>
      <c r="E2675" s="12" t="e">
        <v>#VALUE!</v>
      </c>
    </row>
    <row r="2676" spans="1:5" x14ac:dyDescent="0.25">
      <c r="A2676" s="1">
        <v>41947</v>
      </c>
      <c r="B2676" t="e">
        <v>#VALUE!</v>
      </c>
      <c r="C2676" s="12" t="e">
        <v>#VALUE!</v>
      </c>
      <c r="D2676" t="e">
        <v>#VALUE!</v>
      </c>
      <c r="E2676" s="12" t="e">
        <v>#VALUE!</v>
      </c>
    </row>
    <row r="2677" spans="1:5" x14ac:dyDescent="0.25">
      <c r="A2677" s="1">
        <v>41948</v>
      </c>
      <c r="B2677" t="e">
        <v>#VALUE!</v>
      </c>
      <c r="C2677" s="12" t="e">
        <v>#VALUE!</v>
      </c>
      <c r="D2677" t="e">
        <v>#VALUE!</v>
      </c>
      <c r="E2677" s="12" t="e">
        <v>#VALUE!</v>
      </c>
    </row>
    <row r="2678" spans="1:5" x14ac:dyDescent="0.25">
      <c r="A2678" s="1">
        <v>41949</v>
      </c>
      <c r="B2678" t="e">
        <v>#VALUE!</v>
      </c>
      <c r="C2678" s="12" t="e">
        <v>#VALUE!</v>
      </c>
      <c r="D2678" t="e">
        <v>#VALUE!</v>
      </c>
      <c r="E2678" s="12" t="e">
        <v>#VALUE!</v>
      </c>
    </row>
    <row r="2679" spans="1:5" x14ac:dyDescent="0.25">
      <c r="A2679" s="1">
        <v>41950</v>
      </c>
      <c r="B2679" t="e">
        <v>#VALUE!</v>
      </c>
      <c r="C2679" s="12" t="e">
        <v>#VALUE!</v>
      </c>
      <c r="D2679" t="e">
        <v>#VALUE!</v>
      </c>
      <c r="E2679" s="12" t="e">
        <v>#VALUE!</v>
      </c>
    </row>
    <row r="2680" spans="1:5" x14ac:dyDescent="0.25">
      <c r="A2680" s="1">
        <v>41953</v>
      </c>
      <c r="B2680" t="e">
        <v>#VALUE!</v>
      </c>
      <c r="C2680" s="12" t="e">
        <v>#VALUE!</v>
      </c>
      <c r="D2680" t="e">
        <v>#VALUE!</v>
      </c>
      <c r="E2680" s="12" t="e">
        <v>#VALUE!</v>
      </c>
    </row>
    <row r="2681" spans="1:5" x14ac:dyDescent="0.25">
      <c r="A2681" s="1">
        <v>41954</v>
      </c>
      <c r="B2681" t="e">
        <v>#VALUE!</v>
      </c>
      <c r="C2681" s="12" t="e">
        <v>#VALUE!</v>
      </c>
      <c r="D2681" t="e">
        <v>#VALUE!</v>
      </c>
      <c r="E2681" s="12" t="e">
        <v>#VALUE!</v>
      </c>
    </row>
    <row r="2682" spans="1:5" x14ac:dyDescent="0.25">
      <c r="A2682" s="1">
        <v>41955</v>
      </c>
      <c r="B2682" t="e">
        <v>#VALUE!</v>
      </c>
      <c r="C2682" s="12" t="e">
        <v>#VALUE!</v>
      </c>
      <c r="D2682" t="e">
        <v>#VALUE!</v>
      </c>
      <c r="E2682" s="12" t="e">
        <v>#VALUE!</v>
      </c>
    </row>
    <row r="2683" spans="1:5" x14ac:dyDescent="0.25">
      <c r="A2683" s="1">
        <v>41956</v>
      </c>
      <c r="B2683" t="e">
        <v>#VALUE!</v>
      </c>
      <c r="C2683" s="12" t="e">
        <v>#VALUE!</v>
      </c>
      <c r="D2683" t="e">
        <v>#VALUE!</v>
      </c>
      <c r="E2683" s="12" t="e">
        <v>#VALUE!</v>
      </c>
    </row>
    <row r="2684" spans="1:5" x14ac:dyDescent="0.25">
      <c r="A2684" s="1">
        <v>41957</v>
      </c>
      <c r="B2684" t="e">
        <v>#VALUE!</v>
      </c>
      <c r="C2684" s="12" t="e">
        <v>#VALUE!</v>
      </c>
      <c r="D2684" t="e">
        <v>#VALUE!</v>
      </c>
      <c r="E2684" s="12" t="e">
        <v>#VALUE!</v>
      </c>
    </row>
    <row r="2685" spans="1:5" x14ac:dyDescent="0.25">
      <c r="A2685" s="1">
        <v>41960</v>
      </c>
      <c r="B2685" t="e">
        <v>#VALUE!</v>
      </c>
      <c r="C2685" s="12" t="e">
        <v>#VALUE!</v>
      </c>
      <c r="D2685" t="e">
        <v>#VALUE!</v>
      </c>
      <c r="E2685" s="12" t="e">
        <v>#VALUE!</v>
      </c>
    </row>
    <row r="2686" spans="1:5" x14ac:dyDescent="0.25">
      <c r="A2686" s="1">
        <v>41961</v>
      </c>
      <c r="B2686" t="e">
        <v>#VALUE!</v>
      </c>
      <c r="C2686" s="12" t="e">
        <v>#VALUE!</v>
      </c>
      <c r="D2686" t="e">
        <v>#VALUE!</v>
      </c>
      <c r="E2686" s="12" t="e">
        <v>#VALUE!</v>
      </c>
    </row>
    <row r="2687" spans="1:5" x14ac:dyDescent="0.25">
      <c r="A2687" s="1">
        <v>41962</v>
      </c>
      <c r="B2687" t="e">
        <v>#VALUE!</v>
      </c>
      <c r="C2687" s="12" t="e">
        <v>#VALUE!</v>
      </c>
      <c r="D2687" t="e">
        <v>#VALUE!</v>
      </c>
      <c r="E2687" s="12" t="e">
        <v>#VALUE!</v>
      </c>
    </row>
    <row r="2688" spans="1:5" x14ac:dyDescent="0.25">
      <c r="A2688" s="1">
        <v>41963</v>
      </c>
      <c r="B2688" t="e">
        <v>#VALUE!</v>
      </c>
      <c r="C2688" s="12" t="e">
        <v>#VALUE!</v>
      </c>
      <c r="D2688" t="e">
        <v>#VALUE!</v>
      </c>
      <c r="E2688" s="12" t="e">
        <v>#VALUE!</v>
      </c>
    </row>
    <row r="2689" spans="1:5" x14ac:dyDescent="0.25">
      <c r="A2689" s="1">
        <v>41964</v>
      </c>
      <c r="B2689" t="e">
        <v>#VALUE!</v>
      </c>
      <c r="C2689" s="12" t="e">
        <v>#VALUE!</v>
      </c>
      <c r="D2689" t="e">
        <v>#VALUE!</v>
      </c>
      <c r="E2689" s="12" t="e">
        <v>#VALUE!</v>
      </c>
    </row>
    <row r="2690" spans="1:5" x14ac:dyDescent="0.25">
      <c r="A2690" s="1">
        <v>41967</v>
      </c>
      <c r="B2690" t="e">
        <v>#VALUE!</v>
      </c>
      <c r="C2690" s="12" t="e">
        <v>#VALUE!</v>
      </c>
      <c r="D2690" t="e">
        <v>#VALUE!</v>
      </c>
      <c r="E2690" s="12" t="e">
        <v>#VALUE!</v>
      </c>
    </row>
    <row r="2691" spans="1:5" x14ac:dyDescent="0.25">
      <c r="A2691" s="1">
        <v>41968</v>
      </c>
      <c r="B2691" t="e">
        <v>#N/A</v>
      </c>
      <c r="C2691" s="12" t="e">
        <v>#N/A</v>
      </c>
      <c r="D2691" t="e">
        <v>#VALUE!</v>
      </c>
      <c r="E2691" s="12" t="e">
        <v>#VALUE!</v>
      </c>
    </row>
    <row r="2692" spans="1:5" x14ac:dyDescent="0.25">
      <c r="A2692" s="1">
        <v>41969</v>
      </c>
      <c r="B2692" t="e">
        <v>#N/A</v>
      </c>
      <c r="C2692" s="12" t="e">
        <v>#N/A</v>
      </c>
      <c r="D2692" t="e">
        <v>#VALUE!</v>
      </c>
      <c r="E2692" s="12" t="e">
        <v>#VALUE!</v>
      </c>
    </row>
    <row r="2693" spans="1:5" x14ac:dyDescent="0.25">
      <c r="A2693" s="1">
        <v>41971</v>
      </c>
      <c r="B2693" t="e">
        <v>#N/A</v>
      </c>
      <c r="C2693" s="12" t="e">
        <v>#N/A</v>
      </c>
      <c r="D2693" t="e">
        <v>#VALUE!</v>
      </c>
      <c r="E2693" s="12" t="e">
        <v>#VALUE!</v>
      </c>
    </row>
    <row r="2694" spans="1:5" x14ac:dyDescent="0.25">
      <c r="A2694" s="1">
        <v>41974</v>
      </c>
      <c r="B2694" t="e">
        <v>#N/A</v>
      </c>
      <c r="C2694" s="12" t="e">
        <v>#N/A</v>
      </c>
      <c r="D2694" t="e">
        <v>#VALUE!</v>
      </c>
      <c r="E2694" s="12" t="e">
        <v>#VALUE!</v>
      </c>
    </row>
    <row r="2695" spans="1:5" x14ac:dyDescent="0.25">
      <c r="A2695" s="1">
        <v>41975</v>
      </c>
      <c r="B2695" t="e">
        <v>#N/A</v>
      </c>
      <c r="C2695" s="12" t="e">
        <v>#N/A</v>
      </c>
      <c r="D2695" t="e">
        <v>#VALUE!</v>
      </c>
      <c r="E2695" s="12" t="e">
        <v>#VALUE!</v>
      </c>
    </row>
    <row r="2696" spans="1:5" x14ac:dyDescent="0.25">
      <c r="A2696" s="1">
        <v>41976</v>
      </c>
      <c r="B2696" t="e">
        <v>#N/A</v>
      </c>
      <c r="C2696" s="12" t="e">
        <v>#N/A</v>
      </c>
      <c r="D2696" t="e">
        <v>#VALUE!</v>
      </c>
      <c r="E2696" s="12" t="e">
        <v>#VALUE!</v>
      </c>
    </row>
    <row r="2697" spans="1:5" x14ac:dyDescent="0.25">
      <c r="A2697" s="1">
        <v>41977</v>
      </c>
      <c r="B2697" t="e">
        <v>#N/A</v>
      </c>
      <c r="C2697" s="12" t="e">
        <v>#N/A</v>
      </c>
      <c r="D2697" t="e">
        <v>#VALUE!</v>
      </c>
      <c r="E2697" s="12" t="e">
        <v>#VALUE!</v>
      </c>
    </row>
    <row r="2698" spans="1:5" x14ac:dyDescent="0.25">
      <c r="A2698" s="1">
        <v>41978</v>
      </c>
      <c r="B2698" t="e">
        <v>#N/A</v>
      </c>
      <c r="C2698" s="12" t="e">
        <v>#N/A</v>
      </c>
      <c r="D2698" t="e">
        <v>#VALUE!</v>
      </c>
      <c r="E2698" s="12" t="e">
        <v>#VALUE!</v>
      </c>
    </row>
    <row r="2699" spans="1:5" x14ac:dyDescent="0.25">
      <c r="A2699" s="1">
        <v>41981</v>
      </c>
      <c r="B2699" t="e">
        <v>#N/A</v>
      </c>
      <c r="C2699" s="12" t="e">
        <v>#N/A</v>
      </c>
      <c r="D2699" t="e">
        <v>#VALUE!</v>
      </c>
      <c r="E2699" s="12" t="e">
        <v>#VALUE!</v>
      </c>
    </row>
    <row r="2700" spans="1:5" x14ac:dyDescent="0.25">
      <c r="A2700" s="1">
        <v>41982</v>
      </c>
      <c r="B2700" t="e">
        <v>#N/A</v>
      </c>
      <c r="C2700" s="12" t="e">
        <v>#N/A</v>
      </c>
      <c r="D2700" t="e">
        <v>#VALUE!</v>
      </c>
      <c r="E2700" s="12" t="e">
        <v>#VALUE!</v>
      </c>
    </row>
    <row r="2701" spans="1:5" x14ac:dyDescent="0.25">
      <c r="A2701" s="1">
        <v>41983</v>
      </c>
      <c r="B2701" t="e">
        <v>#N/A</v>
      </c>
      <c r="C2701" s="12" t="e">
        <v>#N/A</v>
      </c>
      <c r="D2701" t="e">
        <v>#VALUE!</v>
      </c>
      <c r="E2701" s="12" t="e">
        <v>#VALUE!</v>
      </c>
    </row>
    <row r="2702" spans="1:5" x14ac:dyDescent="0.25">
      <c r="A2702" s="1">
        <v>41984</v>
      </c>
      <c r="B2702" t="e">
        <v>#N/A</v>
      </c>
      <c r="C2702" s="12" t="e">
        <v>#N/A</v>
      </c>
      <c r="D2702" t="e">
        <v>#VALUE!</v>
      </c>
      <c r="E2702" s="12" t="e">
        <v>#VALUE!</v>
      </c>
    </row>
    <row r="2703" spans="1:5" x14ac:dyDescent="0.25">
      <c r="A2703" s="1">
        <v>41985</v>
      </c>
      <c r="B2703" t="e">
        <v>#N/A</v>
      </c>
      <c r="C2703" s="12" t="e">
        <v>#N/A</v>
      </c>
      <c r="D2703" t="e">
        <v>#VALUE!</v>
      </c>
      <c r="E2703" s="12" t="e">
        <v>#VALUE!</v>
      </c>
    </row>
    <row r="2704" spans="1:5" x14ac:dyDescent="0.25">
      <c r="A2704" s="1">
        <v>41988</v>
      </c>
      <c r="B2704" t="e">
        <v>#N/A</v>
      </c>
      <c r="C2704" s="12" t="e">
        <v>#N/A</v>
      </c>
      <c r="D2704" t="e">
        <v>#VALUE!</v>
      </c>
      <c r="E2704" s="12" t="e">
        <v>#VALUE!</v>
      </c>
    </row>
    <row r="2705" spans="1:5" x14ac:dyDescent="0.25">
      <c r="A2705" s="1">
        <v>41989</v>
      </c>
      <c r="B2705" t="e">
        <v>#N/A</v>
      </c>
      <c r="C2705" s="12" t="e">
        <v>#N/A</v>
      </c>
      <c r="D2705" t="e">
        <v>#VALUE!</v>
      </c>
      <c r="E2705" s="12" t="e">
        <v>#VALUE!</v>
      </c>
    </row>
    <row r="2706" spans="1:5" x14ac:dyDescent="0.25">
      <c r="A2706" s="1">
        <v>41990</v>
      </c>
      <c r="B2706" t="e">
        <v>#N/A</v>
      </c>
      <c r="C2706" s="12" t="e">
        <v>#N/A</v>
      </c>
      <c r="D2706" t="e">
        <v>#VALUE!</v>
      </c>
      <c r="E2706" s="12" t="e">
        <v>#VALUE!</v>
      </c>
    </row>
    <row r="2707" spans="1:5" x14ac:dyDescent="0.25">
      <c r="A2707" s="1">
        <v>41991</v>
      </c>
      <c r="B2707" t="e">
        <v>#N/A</v>
      </c>
      <c r="C2707" s="12" t="e">
        <v>#N/A</v>
      </c>
      <c r="D2707" t="e">
        <v>#VALUE!</v>
      </c>
      <c r="E2707" s="12" t="e">
        <v>#VALUE!</v>
      </c>
    </row>
    <row r="2708" spans="1:5" x14ac:dyDescent="0.25">
      <c r="A2708" s="1">
        <v>41992</v>
      </c>
      <c r="B2708" t="e">
        <v>#N/A</v>
      </c>
      <c r="C2708" s="12" t="e">
        <v>#N/A</v>
      </c>
      <c r="D2708" t="e">
        <v>#VALUE!</v>
      </c>
      <c r="E2708" s="12" t="e">
        <v>#VALUE!</v>
      </c>
    </row>
    <row r="2709" spans="1:5" x14ac:dyDescent="0.25">
      <c r="A2709" s="1">
        <v>41995</v>
      </c>
      <c r="B2709" t="e">
        <v>#N/A</v>
      </c>
      <c r="C2709" s="12" t="e">
        <v>#N/A</v>
      </c>
      <c r="D2709" t="e">
        <v>#VALUE!</v>
      </c>
      <c r="E2709" s="12" t="e">
        <v>#VALUE!</v>
      </c>
    </row>
    <row r="2710" spans="1:5" x14ac:dyDescent="0.25">
      <c r="A2710" s="1">
        <v>41996</v>
      </c>
      <c r="B2710" t="e">
        <v>#N/A</v>
      </c>
      <c r="C2710" s="12" t="e">
        <v>#N/A</v>
      </c>
      <c r="D2710" t="e">
        <v>#VALUE!</v>
      </c>
      <c r="E2710" s="12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2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2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2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2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2" t="e">
        <v>#VALUE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0 VH2 LLC </v>
      </c>
      <c r="K1" s="11" t="s">
        <v>56</v>
      </c>
    </row>
    <row r="2" spans="1:15" x14ac:dyDescent="0.25">
      <c r="K2">
        <v>0</v>
      </c>
    </row>
    <row r="4" spans="1:15" x14ac:dyDescent="0.25">
      <c r="A4" s="1" t="s">
        <v>0</v>
      </c>
      <c r="B4" s="10" t="s">
        <v>34</v>
      </c>
      <c r="C4" s="10" t="s">
        <v>35</v>
      </c>
      <c r="D4" s="10" t="s">
        <v>36</v>
      </c>
      <c r="E4" s="10" t="s">
        <v>37</v>
      </c>
      <c r="F4" t="s">
        <v>5</v>
      </c>
      <c r="G4" s="10" t="s">
        <v>47</v>
      </c>
      <c r="H4" s="10" t="s">
        <v>44</v>
      </c>
      <c r="I4" s="10" t="s">
        <v>45</v>
      </c>
      <c r="J4" s="10" t="s">
        <v>46</v>
      </c>
      <c r="K4" t="s">
        <v>51</v>
      </c>
      <c r="L4" t="s">
        <v>52</v>
      </c>
      <c r="M4" t="s">
        <v>53</v>
      </c>
      <c r="N4" t="s">
        <v>54</v>
      </c>
      <c r="O4" t="s">
        <v>55</v>
      </c>
    </row>
    <row r="5" spans="1:15" x14ac:dyDescent="0.25">
      <c r="A5" s="1">
        <v>38072</v>
      </c>
      <c r="B5" s="10">
        <v>186956.319966457</v>
      </c>
      <c r="C5" s="10"/>
      <c r="D5" s="10"/>
      <c r="E5" s="10"/>
    </row>
    <row r="6" spans="1:15" x14ac:dyDescent="0.25">
      <c r="A6" s="1">
        <v>38075</v>
      </c>
      <c r="B6" s="10">
        <v>183817.56</v>
      </c>
      <c r="C6" s="10">
        <v>184164.53</v>
      </c>
      <c r="D6" s="10">
        <v>184393.13</v>
      </c>
      <c r="E6" s="10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0">
        <v>185397.8</v>
      </c>
      <c r="C7" s="10">
        <v>184296.58</v>
      </c>
      <c r="D7" s="10">
        <v>185943.32</v>
      </c>
      <c r="E7" s="10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0">
        <v>187119.32</v>
      </c>
      <c r="C8" s="10">
        <v>186639.83</v>
      </c>
      <c r="D8" s="10">
        <v>187523.78</v>
      </c>
      <c r="E8" s="10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0">
        <v>187396.88</v>
      </c>
      <c r="C9" s="10">
        <v>188057.91</v>
      </c>
      <c r="D9" s="10">
        <v>188354.39</v>
      </c>
      <c r="E9" s="10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0">
        <v>185735.21</v>
      </c>
      <c r="C10" s="10">
        <v>185778.67</v>
      </c>
      <c r="D10" s="10">
        <v>186431.21</v>
      </c>
      <c r="E10" s="10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0">
        <v>184913.08</v>
      </c>
      <c r="C11" s="10">
        <v>184698.91</v>
      </c>
      <c r="D11" s="10">
        <v>185887.74</v>
      </c>
      <c r="E11" s="10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0">
        <v>187274.97</v>
      </c>
      <c r="C12" s="10">
        <v>186992.48</v>
      </c>
      <c r="D12" s="10">
        <v>187701.15</v>
      </c>
      <c r="E12" s="10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0">
        <v>190034.7</v>
      </c>
      <c r="C13" s="10">
        <v>189836.68</v>
      </c>
      <c r="D13" s="10">
        <v>190796.58</v>
      </c>
      <c r="E13" s="10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0">
        <v>189467.69</v>
      </c>
      <c r="C14" s="10">
        <v>190627.56</v>
      </c>
      <c r="D14" s="10">
        <v>190627.56</v>
      </c>
      <c r="E14" s="10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0">
        <v>188103.31</v>
      </c>
      <c r="C15" s="10">
        <v>188013.52</v>
      </c>
      <c r="D15" s="10">
        <v>188140.2</v>
      </c>
      <c r="E15" s="10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0">
        <v>191671.43</v>
      </c>
      <c r="C16" s="10">
        <v>191516.11</v>
      </c>
      <c r="D16" s="10">
        <v>191700.85</v>
      </c>
      <c r="E16" s="10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0">
        <v>188529.15</v>
      </c>
      <c r="C17" s="10">
        <v>191814.26</v>
      </c>
      <c r="D17" s="10">
        <v>191914.97</v>
      </c>
      <c r="E17" s="10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0">
        <v>189749.97</v>
      </c>
      <c r="C18" s="10">
        <v>188380.7</v>
      </c>
      <c r="D18" s="10">
        <v>189772.5</v>
      </c>
      <c r="E18" s="10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0">
        <v>188541.34</v>
      </c>
      <c r="C19" s="10">
        <v>188910.21</v>
      </c>
      <c r="D19" s="10">
        <v>188920.44</v>
      </c>
      <c r="E19" s="10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0">
        <v>189389.21</v>
      </c>
      <c r="C20" s="10">
        <v>189361.18</v>
      </c>
      <c r="D20" s="10">
        <v>189389.21</v>
      </c>
      <c r="E20" s="10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0">
        <v>190967.58</v>
      </c>
      <c r="C21" s="10">
        <v>189939.29</v>
      </c>
      <c r="D21" s="10">
        <v>190967.58</v>
      </c>
      <c r="E21" s="10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0">
        <v>188236.27</v>
      </c>
      <c r="C22" s="10">
        <v>188571.82</v>
      </c>
      <c r="D22" s="10">
        <v>188571.82</v>
      </c>
      <c r="E22" s="10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0">
        <v>183441.11</v>
      </c>
      <c r="C23" s="10">
        <v>187905.23</v>
      </c>
      <c r="D23" s="10">
        <v>188092.01</v>
      </c>
      <c r="E23" s="10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0">
        <v>184659.3</v>
      </c>
      <c r="C24" s="10">
        <v>184078.15</v>
      </c>
      <c r="D24" s="10">
        <v>185076.19</v>
      </c>
      <c r="E24" s="10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0">
        <v>184607.04</v>
      </c>
      <c r="C25" s="10">
        <v>184797.17</v>
      </c>
      <c r="D25" s="10">
        <v>185806.2</v>
      </c>
      <c r="E25" s="10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0">
        <v>184554.51</v>
      </c>
      <c r="C26" s="10">
        <v>184077.33</v>
      </c>
      <c r="D26" s="10">
        <v>184755.36</v>
      </c>
      <c r="E26" s="10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0">
        <v>187301.8</v>
      </c>
      <c r="C27" s="10">
        <v>186456.29</v>
      </c>
      <c r="D27" s="10">
        <v>187851.64</v>
      </c>
      <c r="E27" s="10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0">
        <v>190001.71</v>
      </c>
      <c r="C28" s="10">
        <v>186839.57</v>
      </c>
      <c r="D28" s="10">
        <v>190011.77</v>
      </c>
      <c r="E28" s="10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0">
        <v>191469.8</v>
      </c>
      <c r="C29" s="10">
        <v>189195.49</v>
      </c>
      <c r="D29" s="10">
        <v>191469.8</v>
      </c>
      <c r="E29" s="10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0">
        <v>188705.3</v>
      </c>
      <c r="C30" s="10">
        <v>190331.84</v>
      </c>
      <c r="D30" s="10">
        <v>190585.39</v>
      </c>
      <c r="E30" s="10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0">
        <v>187922.92</v>
      </c>
      <c r="C31" s="10">
        <v>189142.83</v>
      </c>
      <c r="D31" s="10">
        <v>189390.26</v>
      </c>
      <c r="E31" s="10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0">
        <v>186251.24</v>
      </c>
      <c r="C32" s="10">
        <v>187141.81</v>
      </c>
      <c r="D32" s="10">
        <v>187425.3</v>
      </c>
      <c r="E32" s="10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0">
        <v>189436.41</v>
      </c>
      <c r="C33" s="10">
        <v>187554.92</v>
      </c>
      <c r="D33" s="10">
        <v>190712.38</v>
      </c>
      <c r="E33" s="10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0">
        <v>192454.65</v>
      </c>
      <c r="C34" s="10">
        <v>189373.14</v>
      </c>
      <c r="D34" s="10">
        <v>192454.65</v>
      </c>
      <c r="E34" s="10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0">
        <v>195840.13</v>
      </c>
      <c r="C35" s="10">
        <v>193974.54</v>
      </c>
      <c r="D35" s="10">
        <v>196017.12</v>
      </c>
      <c r="E35" s="10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0">
        <v>192242.72</v>
      </c>
      <c r="C36" s="10">
        <v>192725.01</v>
      </c>
      <c r="D36" s="10">
        <v>193646.89</v>
      </c>
      <c r="E36" s="10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0">
        <v>190774.08</v>
      </c>
      <c r="C37" s="10">
        <v>194620.59</v>
      </c>
      <c r="D37" s="10">
        <v>195587.39</v>
      </c>
      <c r="E37" s="10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0">
        <v>188132.7</v>
      </c>
      <c r="C38" s="10">
        <v>194643.71</v>
      </c>
      <c r="D38" s="10">
        <v>195574.22</v>
      </c>
      <c r="E38" s="10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0">
        <v>188782.35</v>
      </c>
      <c r="C39" s="10">
        <v>189147.01</v>
      </c>
      <c r="D39" s="10">
        <v>189147.01</v>
      </c>
      <c r="E39" s="10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0">
        <v>191311.13</v>
      </c>
      <c r="C40" s="10">
        <v>190190.32</v>
      </c>
      <c r="D40" s="10">
        <v>191769.77</v>
      </c>
      <c r="E40" s="10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0">
        <v>191056.46</v>
      </c>
      <c r="C41" s="10">
        <v>190437.25</v>
      </c>
      <c r="D41" s="10">
        <v>191258.49</v>
      </c>
      <c r="E41" s="10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0">
        <v>189374.63</v>
      </c>
      <c r="C42" s="10">
        <v>187883.26</v>
      </c>
      <c r="D42" s="10">
        <v>189724.02</v>
      </c>
      <c r="E42" s="10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0">
        <v>188874</v>
      </c>
      <c r="C43" s="10">
        <v>189319.51</v>
      </c>
      <c r="D43" s="10">
        <v>189319.51</v>
      </c>
      <c r="E43" s="10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0">
        <v>189555.03</v>
      </c>
      <c r="C44" s="10">
        <v>188905.06</v>
      </c>
      <c r="D44" s="10">
        <v>189664.78</v>
      </c>
      <c r="E44" s="10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0">
        <v>188041.98</v>
      </c>
      <c r="C45" s="10">
        <v>187941.9</v>
      </c>
      <c r="D45" s="10">
        <v>188077.62</v>
      </c>
      <c r="E45" s="10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0">
        <v>183798.39</v>
      </c>
      <c r="C46" s="10">
        <v>188789.93</v>
      </c>
      <c r="D46" s="10">
        <v>188854.35</v>
      </c>
      <c r="E46" s="10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0">
        <v>184209.46</v>
      </c>
      <c r="C47" s="10">
        <v>184564.28</v>
      </c>
      <c r="D47" s="10">
        <v>184800.89</v>
      </c>
      <c r="E47" s="10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0">
        <v>184408.79</v>
      </c>
      <c r="C48" s="10">
        <v>183000.76</v>
      </c>
      <c r="D48" s="10">
        <v>185461.15</v>
      </c>
      <c r="E48" s="10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0">
        <v>184387.54</v>
      </c>
      <c r="C49" s="10">
        <v>184498.68</v>
      </c>
      <c r="D49" s="10">
        <v>184498.68</v>
      </c>
      <c r="E49" s="10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0">
        <v>184659.87</v>
      </c>
      <c r="C50" s="10">
        <v>183851.04</v>
      </c>
      <c r="D50" s="10">
        <v>185391.68</v>
      </c>
      <c r="E50" s="10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0">
        <v>183687.66</v>
      </c>
      <c r="C51" s="10">
        <v>186446.92</v>
      </c>
      <c r="D51" s="10">
        <v>186446.92</v>
      </c>
      <c r="E51" s="10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0">
        <v>184703.01</v>
      </c>
      <c r="C52" s="10">
        <v>185147.07</v>
      </c>
      <c r="D52" s="10">
        <v>185147.07</v>
      </c>
      <c r="E52" s="10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0">
        <v>185639.34</v>
      </c>
      <c r="C53" s="10">
        <v>185212.56</v>
      </c>
      <c r="D53" s="10">
        <v>185891.79</v>
      </c>
      <c r="E53" s="10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0">
        <v>183365.68</v>
      </c>
      <c r="C54" s="10">
        <v>183483.41</v>
      </c>
      <c r="D54" s="10">
        <v>183483.41</v>
      </c>
      <c r="E54" s="10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0">
        <v>182209.55</v>
      </c>
      <c r="C55" s="10">
        <v>183080.54</v>
      </c>
      <c r="D55" s="10">
        <v>183080.54</v>
      </c>
      <c r="E55" s="10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0">
        <v>183746.25</v>
      </c>
      <c r="C56" s="10">
        <v>182372.65</v>
      </c>
      <c r="D56" s="10">
        <v>183746.25</v>
      </c>
      <c r="E56" s="10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0">
        <v>183608.25</v>
      </c>
      <c r="C57" s="10">
        <v>183512.22</v>
      </c>
      <c r="D57" s="10">
        <v>183633.7</v>
      </c>
      <c r="E57" s="10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0">
        <v>183633.38</v>
      </c>
      <c r="C58" s="10">
        <v>183544.5</v>
      </c>
      <c r="D58" s="10">
        <v>183633.38</v>
      </c>
      <c r="E58" s="10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0">
        <v>183833.24</v>
      </c>
      <c r="C59" s="10">
        <v>184649.13</v>
      </c>
      <c r="D59" s="10">
        <v>184998.49</v>
      </c>
      <c r="E59" s="10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0">
        <v>178583.56</v>
      </c>
      <c r="C60" s="10">
        <v>183833.24</v>
      </c>
      <c r="D60" s="10">
        <v>183833.24</v>
      </c>
      <c r="E60" s="10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0">
        <v>178417.03</v>
      </c>
      <c r="C61" s="10">
        <v>179845.27</v>
      </c>
      <c r="D61" s="10">
        <v>179845.27</v>
      </c>
      <c r="E61" s="10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0">
        <v>178420.81</v>
      </c>
      <c r="C62" s="10">
        <v>179785.45</v>
      </c>
      <c r="D62" s="10">
        <v>179785.45</v>
      </c>
      <c r="E62" s="10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0">
        <v>177605.81</v>
      </c>
      <c r="C63" s="10">
        <v>176330.08</v>
      </c>
      <c r="D63" s="10">
        <v>177605.81</v>
      </c>
      <c r="E63" s="10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0">
        <v>175039.28</v>
      </c>
      <c r="C64" s="10">
        <v>177095.38</v>
      </c>
      <c r="D64" s="10">
        <v>178989.5</v>
      </c>
      <c r="E64" s="10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0">
        <v>169354.36</v>
      </c>
      <c r="C65" s="10">
        <v>175550.09</v>
      </c>
      <c r="D65" s="10">
        <v>176419.5</v>
      </c>
      <c r="E65" s="10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0">
        <v>171634.43</v>
      </c>
      <c r="C66" s="10">
        <v>170624.96</v>
      </c>
      <c r="D66" s="10">
        <v>173401.72</v>
      </c>
      <c r="E66" s="10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0">
        <v>173587.06</v>
      </c>
      <c r="C67" s="10">
        <v>172619.12</v>
      </c>
      <c r="D67" s="10">
        <v>173993.92</v>
      </c>
      <c r="E67" s="10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0">
        <v>175541.16</v>
      </c>
      <c r="C68" s="10">
        <v>172639.06</v>
      </c>
      <c r="D68" s="10">
        <v>175541.16</v>
      </c>
      <c r="E68" s="10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0">
        <v>175221.29</v>
      </c>
      <c r="C69" s="10">
        <v>174968.41</v>
      </c>
      <c r="D69" s="10">
        <v>175242.19</v>
      </c>
      <c r="E69" s="10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0">
        <v>174397.89</v>
      </c>
      <c r="C70" s="10">
        <v>175622.62</v>
      </c>
      <c r="D70" s="10">
        <v>175653.39</v>
      </c>
      <c r="E70" s="10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0">
        <v>176595.28</v>
      </c>
      <c r="C71" s="10">
        <v>175383.28</v>
      </c>
      <c r="D71" s="10">
        <v>177048.64</v>
      </c>
      <c r="E71" s="10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0">
        <v>176739.9</v>
      </c>
      <c r="C72" s="10">
        <v>176545.77</v>
      </c>
      <c r="D72" s="10">
        <v>176874.16</v>
      </c>
      <c r="E72" s="10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0">
        <v>178218.89</v>
      </c>
      <c r="C73" s="10">
        <v>177671.11</v>
      </c>
      <c r="D73" s="10">
        <v>178522.44</v>
      </c>
      <c r="E73" s="10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0">
        <v>176899.94</v>
      </c>
      <c r="C74" s="10">
        <v>177370.88</v>
      </c>
      <c r="D74" s="10">
        <v>177380.18</v>
      </c>
      <c r="E74" s="10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0">
        <v>178318.16</v>
      </c>
      <c r="C75" s="10">
        <v>177857.72</v>
      </c>
      <c r="D75" s="10">
        <v>178318.16</v>
      </c>
      <c r="E75" s="10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0">
        <v>179179.15</v>
      </c>
      <c r="C76" s="10">
        <v>178090.69</v>
      </c>
      <c r="D76" s="10">
        <v>180189.64</v>
      </c>
      <c r="E76" s="10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0">
        <v>179981.29</v>
      </c>
      <c r="C77" s="10">
        <v>179283.78</v>
      </c>
      <c r="D77" s="10">
        <v>181166.8</v>
      </c>
      <c r="E77" s="10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0">
        <v>179479.65</v>
      </c>
      <c r="C78" s="10">
        <v>179939.21</v>
      </c>
      <c r="D78" s="10">
        <v>179939.21</v>
      </c>
      <c r="E78" s="10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0">
        <v>180117.86</v>
      </c>
      <c r="C79" s="10">
        <v>179300.44</v>
      </c>
      <c r="D79" s="10">
        <v>180117.86</v>
      </c>
      <c r="E79" s="10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0">
        <v>178932.3</v>
      </c>
      <c r="C80" s="10">
        <v>179095.51</v>
      </c>
      <c r="D80" s="10">
        <v>180151.35</v>
      </c>
      <c r="E80" s="10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0">
        <v>180416.87</v>
      </c>
      <c r="C81" s="10">
        <v>179612.57</v>
      </c>
      <c r="D81" s="10">
        <v>181023.03</v>
      </c>
      <c r="E81" s="10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0">
        <v>181989.72</v>
      </c>
      <c r="C82" s="10">
        <v>181053.01</v>
      </c>
      <c r="D82" s="10">
        <v>181989.72</v>
      </c>
      <c r="E82" s="10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0">
        <v>180112.76</v>
      </c>
      <c r="C83" s="10">
        <v>180106.02</v>
      </c>
      <c r="D83" s="10">
        <v>180112.76</v>
      </c>
      <c r="E83" s="10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0">
        <v>183404.99</v>
      </c>
      <c r="C84" s="10">
        <v>179364.04</v>
      </c>
      <c r="D84" s="10">
        <v>183562.75</v>
      </c>
      <c r="E84" s="10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0">
        <v>181976.88</v>
      </c>
      <c r="C85" s="10">
        <v>183066.81</v>
      </c>
      <c r="D85" s="10">
        <v>183213</v>
      </c>
      <c r="E85" s="10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0">
        <v>185089.11</v>
      </c>
      <c r="C86" s="10">
        <v>183578.64</v>
      </c>
      <c r="D86" s="10">
        <v>185089.11</v>
      </c>
      <c r="E86" s="10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0">
        <v>186940.1</v>
      </c>
      <c r="C87" s="10">
        <v>184450.01</v>
      </c>
      <c r="D87" s="10">
        <v>187680.72</v>
      </c>
      <c r="E87" s="10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0">
        <v>184744.78</v>
      </c>
      <c r="C88" s="10">
        <v>185927.34</v>
      </c>
      <c r="D88" s="10">
        <v>185927.34</v>
      </c>
      <c r="E88" s="10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0">
        <v>185074.75</v>
      </c>
      <c r="C89" s="10">
        <v>185035.16</v>
      </c>
      <c r="D89" s="10">
        <v>188138.39</v>
      </c>
      <c r="E89" s="10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0">
        <v>186012.5</v>
      </c>
      <c r="C90" s="10">
        <v>184560</v>
      </c>
      <c r="D90" s="10">
        <v>186365.72</v>
      </c>
      <c r="E90" s="10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0">
        <v>185321.5</v>
      </c>
      <c r="C91" s="10">
        <v>185464.7</v>
      </c>
      <c r="D91" s="10">
        <v>186474.76</v>
      </c>
      <c r="E91" s="10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0">
        <v>184194.81</v>
      </c>
      <c r="C92" s="10">
        <v>184344.31</v>
      </c>
      <c r="D92" s="10">
        <v>184993.62</v>
      </c>
      <c r="E92" s="10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0">
        <v>185484.38</v>
      </c>
      <c r="C93" s="10">
        <v>184599.15</v>
      </c>
      <c r="D93" s="10">
        <v>185484.38</v>
      </c>
      <c r="E93" s="10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0">
        <v>186006.56</v>
      </c>
      <c r="C94" s="10">
        <v>185677.36</v>
      </c>
      <c r="D94" s="10">
        <v>186686.13</v>
      </c>
      <c r="E94" s="10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0">
        <v>188345.49</v>
      </c>
      <c r="C95" s="10">
        <v>185942.27</v>
      </c>
      <c r="D95" s="10">
        <v>188345.49</v>
      </c>
      <c r="E95" s="10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0">
        <v>190706.12</v>
      </c>
      <c r="C96" s="10">
        <v>191619.29</v>
      </c>
      <c r="D96" s="10">
        <v>191871.71</v>
      </c>
      <c r="E96" s="10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0">
        <v>188958.29</v>
      </c>
      <c r="C97" s="10">
        <v>189951.98</v>
      </c>
      <c r="D97" s="10">
        <v>189951.98</v>
      </c>
      <c r="E97" s="10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0">
        <v>186016.94</v>
      </c>
      <c r="C98" s="10">
        <v>188434.46</v>
      </c>
      <c r="D98" s="10">
        <v>188670.39</v>
      </c>
      <c r="E98" s="10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0">
        <v>186044.98</v>
      </c>
      <c r="C99" s="10">
        <v>185990.68</v>
      </c>
      <c r="D99" s="10">
        <v>186089.9</v>
      </c>
      <c r="E99" s="10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0">
        <v>187176.72</v>
      </c>
      <c r="C100" s="10">
        <v>186719.34</v>
      </c>
      <c r="D100" s="10">
        <v>187326.62</v>
      </c>
      <c r="E100" s="10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0">
        <v>187226.94</v>
      </c>
      <c r="C101" s="10">
        <v>186987.23</v>
      </c>
      <c r="D101" s="10">
        <v>188121.83</v>
      </c>
      <c r="E101" s="10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0">
        <v>185882.16</v>
      </c>
      <c r="C102" s="10">
        <v>186003.71</v>
      </c>
      <c r="D102" s="10">
        <v>186413.98</v>
      </c>
      <c r="E102" s="10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0">
        <v>185384.14</v>
      </c>
      <c r="C103" s="10">
        <v>186399.43</v>
      </c>
      <c r="D103" s="10">
        <v>186399.43</v>
      </c>
      <c r="E103" s="10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0">
        <v>183368.95999999999</v>
      </c>
      <c r="C104" s="10">
        <v>184793.32</v>
      </c>
      <c r="D104" s="10">
        <v>184953.39</v>
      </c>
      <c r="E104" s="10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0">
        <v>183874.34</v>
      </c>
      <c r="C105" s="10">
        <v>184141.27</v>
      </c>
      <c r="D105" s="10">
        <v>184519.31</v>
      </c>
      <c r="E105" s="10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0">
        <v>183091.51</v>
      </c>
      <c r="C106" s="10">
        <v>183344.58</v>
      </c>
      <c r="D106" s="10">
        <v>183391.69</v>
      </c>
      <c r="E106" s="10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0">
        <v>183963.82</v>
      </c>
      <c r="C107" s="10">
        <v>183875.34</v>
      </c>
      <c r="D107" s="10">
        <v>184378.18</v>
      </c>
      <c r="E107" s="10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0">
        <v>182787.46</v>
      </c>
      <c r="C108" s="10">
        <v>182929.17</v>
      </c>
      <c r="D108" s="10">
        <v>183574.51</v>
      </c>
      <c r="E108" s="10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0">
        <v>174120.45</v>
      </c>
      <c r="C109" s="10">
        <v>183673.3</v>
      </c>
      <c r="D109" s="10">
        <v>183869.89</v>
      </c>
      <c r="E109" s="10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0">
        <v>173392.92</v>
      </c>
      <c r="C110" s="10">
        <v>173476.72</v>
      </c>
      <c r="D110" s="10">
        <v>173787.46</v>
      </c>
      <c r="E110" s="10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0">
        <v>171522.78</v>
      </c>
      <c r="C111" s="10">
        <v>173058.03</v>
      </c>
      <c r="D111" s="10">
        <v>173346.32</v>
      </c>
      <c r="E111" s="10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0">
        <v>172871.74</v>
      </c>
      <c r="C112" s="10">
        <v>172941.66</v>
      </c>
      <c r="D112" s="10">
        <v>173654.37</v>
      </c>
      <c r="E112" s="10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0">
        <v>171135.66</v>
      </c>
      <c r="C113" s="10">
        <v>169972.96</v>
      </c>
      <c r="D113" s="10">
        <v>172881.63</v>
      </c>
      <c r="E113" s="10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0">
        <v>170360.05</v>
      </c>
      <c r="C114" s="10">
        <v>171262.84</v>
      </c>
      <c r="D114" s="10">
        <v>171568.71</v>
      </c>
      <c r="E114" s="10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0">
        <v>166308.99</v>
      </c>
      <c r="C115" s="10">
        <v>171186.09</v>
      </c>
      <c r="D115" s="10">
        <v>171758.34</v>
      </c>
      <c r="E115" s="10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0">
        <v>164517.32999999999</v>
      </c>
      <c r="C116" s="10">
        <v>165769.51999999999</v>
      </c>
      <c r="D116" s="10">
        <v>165769.51999999999</v>
      </c>
      <c r="E116" s="10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0">
        <v>162015.16</v>
      </c>
      <c r="C117" s="10">
        <v>164454.47</v>
      </c>
      <c r="D117" s="10">
        <v>164534.9</v>
      </c>
      <c r="E117" s="10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0">
        <v>162277.35</v>
      </c>
      <c r="C118" s="10">
        <v>163155.01999999999</v>
      </c>
      <c r="D118" s="10">
        <v>163981.35</v>
      </c>
      <c r="E118" s="10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0">
        <v>160138.03</v>
      </c>
      <c r="C119" s="10">
        <v>163515.20000000001</v>
      </c>
      <c r="D119" s="10">
        <v>163830.14000000001</v>
      </c>
      <c r="E119" s="10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0">
        <v>159487.94</v>
      </c>
      <c r="C120" s="10">
        <v>160668.91</v>
      </c>
      <c r="D120" s="10">
        <v>161099.12</v>
      </c>
      <c r="E120" s="10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0">
        <v>153775.96</v>
      </c>
      <c r="C121" s="10">
        <v>159909.51999999999</v>
      </c>
      <c r="D121" s="10">
        <v>159912.24</v>
      </c>
      <c r="E121" s="10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0">
        <v>153677.21</v>
      </c>
      <c r="C122" s="10">
        <v>154980.97</v>
      </c>
      <c r="D122" s="10">
        <v>154980.97</v>
      </c>
      <c r="E122" s="10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0">
        <v>155156.56</v>
      </c>
      <c r="C123" s="10">
        <v>154534.88</v>
      </c>
      <c r="D123" s="10">
        <v>155156.56</v>
      </c>
      <c r="E123" s="10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0">
        <v>155505.01999999999</v>
      </c>
      <c r="C124" s="10">
        <v>155754.64000000001</v>
      </c>
      <c r="D124" s="10">
        <v>156010.93</v>
      </c>
      <c r="E124" s="10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0">
        <v>152279.5</v>
      </c>
      <c r="C125" s="10">
        <v>156449.07999999999</v>
      </c>
      <c r="D125" s="10">
        <v>156449.07999999999</v>
      </c>
      <c r="E125" s="10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0">
        <v>153833.57999999999</v>
      </c>
      <c r="C126" s="10">
        <v>153700.31</v>
      </c>
      <c r="D126" s="10">
        <v>154186.29999999999</v>
      </c>
      <c r="E126" s="10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0">
        <v>150223.45000000001</v>
      </c>
      <c r="C127" s="10">
        <v>153927</v>
      </c>
      <c r="D127" s="10">
        <v>154513.19</v>
      </c>
      <c r="E127" s="10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0">
        <v>153282.26999999999</v>
      </c>
      <c r="C128" s="10">
        <v>152369.65</v>
      </c>
      <c r="D128" s="10">
        <v>153732.64000000001</v>
      </c>
      <c r="E128" s="10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0">
        <v>154402.54</v>
      </c>
      <c r="C129" s="10">
        <v>154108.19</v>
      </c>
      <c r="D129" s="10">
        <v>154639.57</v>
      </c>
      <c r="E129" s="10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0">
        <v>153737.91</v>
      </c>
      <c r="C130" s="10">
        <v>154167.03</v>
      </c>
      <c r="D130" s="10">
        <v>154167.03</v>
      </c>
      <c r="E130" s="10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0">
        <v>155107.9</v>
      </c>
      <c r="C131" s="10">
        <v>155007.35</v>
      </c>
      <c r="D131" s="10">
        <v>155107.9</v>
      </c>
      <c r="E131" s="10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0">
        <v>151597.32</v>
      </c>
      <c r="C132" s="10">
        <v>154670.78</v>
      </c>
      <c r="D132" s="10">
        <v>155490.98000000001</v>
      </c>
      <c r="E132" s="10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0">
        <v>150142.35999999999</v>
      </c>
      <c r="C133" s="10">
        <v>151590.24</v>
      </c>
      <c r="D133" s="10">
        <v>151629.91</v>
      </c>
      <c r="E133" s="10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0">
        <v>148680.57999999999</v>
      </c>
      <c r="C134" s="10">
        <v>150491.65</v>
      </c>
      <c r="D134" s="10">
        <v>150622.71</v>
      </c>
      <c r="E134" s="10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0">
        <v>144545.89000000001</v>
      </c>
      <c r="C135" s="10">
        <v>147527.10999999999</v>
      </c>
      <c r="D135" s="10">
        <v>147631.71</v>
      </c>
      <c r="E135" s="10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0">
        <v>143589.93</v>
      </c>
      <c r="C136" s="10">
        <v>144240.54</v>
      </c>
      <c r="D136" s="10">
        <v>145284.62</v>
      </c>
      <c r="E136" s="10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0">
        <v>142964.17000000001</v>
      </c>
      <c r="C137" s="10">
        <v>144445.19</v>
      </c>
      <c r="D137" s="10">
        <v>144792.88</v>
      </c>
      <c r="E137" s="10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0">
        <v>139525.69</v>
      </c>
      <c r="C138" s="10">
        <v>145279.97</v>
      </c>
      <c r="D138" s="10">
        <v>145279.97</v>
      </c>
      <c r="E138" s="10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0">
        <v>141704.68</v>
      </c>
      <c r="C139" s="10">
        <v>140807.67000000001</v>
      </c>
      <c r="D139" s="10">
        <v>141704.68</v>
      </c>
      <c r="E139" s="10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0">
        <v>143428.87</v>
      </c>
      <c r="C140" s="10">
        <v>141462.95000000001</v>
      </c>
      <c r="D140" s="10">
        <v>143832.09</v>
      </c>
      <c r="E140" s="10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0">
        <v>143410.32999999999</v>
      </c>
      <c r="C141" s="10">
        <v>143648.31</v>
      </c>
      <c r="D141" s="10">
        <v>144227.22</v>
      </c>
      <c r="E141" s="10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0">
        <v>143257.53</v>
      </c>
      <c r="C142" s="10">
        <v>144763.47</v>
      </c>
      <c r="D142" s="10">
        <v>145350.25</v>
      </c>
      <c r="E142" s="10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0">
        <v>144600.18</v>
      </c>
      <c r="C143" s="10">
        <v>143254.73000000001</v>
      </c>
      <c r="D143" s="10">
        <v>145685.76999999999</v>
      </c>
      <c r="E143" s="10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0">
        <v>146760.78</v>
      </c>
      <c r="C144" s="10">
        <v>145007.1</v>
      </c>
      <c r="D144" s="10">
        <v>146760.78</v>
      </c>
      <c r="E144" s="10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0">
        <v>145454.71</v>
      </c>
      <c r="C145" s="10">
        <v>146827.91</v>
      </c>
      <c r="D145" s="10">
        <v>147042.72</v>
      </c>
      <c r="E145" s="10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0">
        <v>143798.01</v>
      </c>
      <c r="C146" s="10">
        <v>144616.15</v>
      </c>
      <c r="D146" s="10">
        <v>145737.57999999999</v>
      </c>
      <c r="E146" s="10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0">
        <v>145643.82</v>
      </c>
      <c r="C147" s="10">
        <v>142738.13</v>
      </c>
      <c r="D147" s="10">
        <v>146368.09</v>
      </c>
      <c r="E147" s="10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0">
        <v>147577.47</v>
      </c>
      <c r="C148" s="10">
        <v>146651.73000000001</v>
      </c>
      <c r="D148" s="10">
        <v>148257.12</v>
      </c>
      <c r="E148" s="10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0">
        <v>146632.01999999999</v>
      </c>
      <c r="C149" s="10">
        <v>146971.34</v>
      </c>
      <c r="D149" s="10">
        <v>147855.42000000001</v>
      </c>
      <c r="E149" s="10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0">
        <v>147910.57</v>
      </c>
      <c r="C150" s="10">
        <v>146372.62</v>
      </c>
      <c r="D150" s="10">
        <v>147910.57</v>
      </c>
      <c r="E150" s="10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0">
        <v>151582.46</v>
      </c>
      <c r="C151" s="10">
        <v>148824.47</v>
      </c>
      <c r="D151" s="10">
        <v>151660.96</v>
      </c>
      <c r="E151" s="10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0">
        <v>149123.97</v>
      </c>
      <c r="C152" s="10">
        <v>150874.45000000001</v>
      </c>
      <c r="D152" s="10">
        <v>151488.79999999999</v>
      </c>
      <c r="E152" s="10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0">
        <v>148357.18</v>
      </c>
      <c r="C153" s="10">
        <v>150572.67000000001</v>
      </c>
      <c r="D153" s="10">
        <v>150572.67000000001</v>
      </c>
      <c r="E153" s="10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0">
        <v>146937.60999999999</v>
      </c>
      <c r="C154" s="10">
        <v>148664.01</v>
      </c>
      <c r="D154" s="10">
        <v>148664.01</v>
      </c>
      <c r="E154" s="10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0">
        <v>146566.78</v>
      </c>
      <c r="C155" s="10">
        <v>145939.79999999999</v>
      </c>
      <c r="D155" s="10">
        <v>147442.91</v>
      </c>
      <c r="E155" s="10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0">
        <v>146965.43</v>
      </c>
      <c r="C156" s="10">
        <v>146868.75</v>
      </c>
      <c r="D156" s="10">
        <v>147524.42000000001</v>
      </c>
      <c r="E156" s="10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0">
        <v>144919.19</v>
      </c>
      <c r="C157" s="10">
        <v>143811.85</v>
      </c>
      <c r="D157" s="10">
        <v>145538.15</v>
      </c>
      <c r="E157" s="10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0">
        <v>140455.79</v>
      </c>
      <c r="C158" s="10">
        <v>142366.95000000001</v>
      </c>
      <c r="D158" s="10">
        <v>143241.76999999999</v>
      </c>
      <c r="E158" s="10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0">
        <v>136703.51</v>
      </c>
      <c r="C159" s="10">
        <v>139668.85</v>
      </c>
      <c r="D159" s="10">
        <v>139933.01</v>
      </c>
      <c r="E159" s="10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0">
        <v>136783</v>
      </c>
      <c r="C160" s="10">
        <v>135733.35999999999</v>
      </c>
      <c r="D160" s="10">
        <v>137483.51</v>
      </c>
      <c r="E160" s="10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0">
        <v>136924.92000000001</v>
      </c>
      <c r="C161" s="10">
        <v>136604.65</v>
      </c>
      <c r="D161" s="10">
        <v>137372.34</v>
      </c>
      <c r="E161" s="10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0">
        <v>136230.95000000001</v>
      </c>
      <c r="C162" s="10">
        <v>136349.34</v>
      </c>
      <c r="D162" s="10">
        <v>137027.31</v>
      </c>
      <c r="E162" s="10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0">
        <v>135395.4</v>
      </c>
      <c r="C163" s="10">
        <v>136706.51999999999</v>
      </c>
      <c r="D163" s="10">
        <v>137035.54999999999</v>
      </c>
      <c r="E163" s="10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0">
        <v>133777.69</v>
      </c>
      <c r="C164" s="10">
        <v>134461.69</v>
      </c>
      <c r="D164" s="10">
        <v>134461.69</v>
      </c>
      <c r="E164" s="10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0">
        <v>132981.60999999999</v>
      </c>
      <c r="C165" s="10">
        <v>133943.29</v>
      </c>
      <c r="D165" s="10">
        <v>134095.09</v>
      </c>
      <c r="E165" s="10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0">
        <v>133944.15</v>
      </c>
      <c r="C166" s="10">
        <v>134454.21</v>
      </c>
      <c r="D166" s="10">
        <v>134600.35999999999</v>
      </c>
      <c r="E166" s="10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0">
        <v>136461.26</v>
      </c>
      <c r="C167" s="10">
        <v>134015.79999999999</v>
      </c>
      <c r="D167" s="10">
        <v>136791.38</v>
      </c>
      <c r="E167" s="10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0">
        <v>136392.04</v>
      </c>
      <c r="C168" s="10">
        <v>135668.22</v>
      </c>
      <c r="D168" s="10">
        <v>136392.04</v>
      </c>
      <c r="E168" s="10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0">
        <v>136116.54</v>
      </c>
      <c r="C169" s="10">
        <v>136583.48000000001</v>
      </c>
      <c r="D169" s="10">
        <v>136768.95999999999</v>
      </c>
      <c r="E169" s="10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0">
        <v>139808.76999999999</v>
      </c>
      <c r="C170" s="10">
        <v>137319</v>
      </c>
      <c r="D170" s="10">
        <v>139808.76999999999</v>
      </c>
      <c r="E170" s="10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0">
        <v>139651</v>
      </c>
      <c r="C171" s="10">
        <v>138536.07999999999</v>
      </c>
      <c r="D171" s="10">
        <v>139896</v>
      </c>
      <c r="E171" s="10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0">
        <v>138492.24</v>
      </c>
      <c r="C172" s="10">
        <v>138904.94</v>
      </c>
      <c r="D172" s="10">
        <v>139353.49</v>
      </c>
      <c r="E172" s="10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0">
        <v>137784.59</v>
      </c>
      <c r="C173" s="10">
        <v>138194.47</v>
      </c>
      <c r="D173" s="10">
        <v>138310.99</v>
      </c>
      <c r="E173" s="10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0">
        <v>138244.75</v>
      </c>
      <c r="C174" s="10">
        <v>137685.85999999999</v>
      </c>
      <c r="D174" s="10">
        <v>138296.09</v>
      </c>
      <c r="E174" s="10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0">
        <v>138675.25</v>
      </c>
      <c r="C175" s="10">
        <v>138067.48000000001</v>
      </c>
      <c r="D175" s="10">
        <v>139447.29</v>
      </c>
      <c r="E175" s="10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0">
        <v>138578.70000000001</v>
      </c>
      <c r="C176" s="10">
        <v>138612.23000000001</v>
      </c>
      <c r="D176" s="10">
        <v>138612.23000000001</v>
      </c>
      <c r="E176" s="10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0">
        <v>136957.04999999999</v>
      </c>
      <c r="C177" s="10">
        <v>137738.14000000001</v>
      </c>
      <c r="D177" s="10">
        <v>137738.14000000001</v>
      </c>
      <c r="E177" s="10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0">
        <v>136418.70000000001</v>
      </c>
      <c r="C178" s="10">
        <v>136824.13</v>
      </c>
      <c r="D178" s="10">
        <v>136872.01</v>
      </c>
      <c r="E178" s="10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0">
        <v>135678.92000000001</v>
      </c>
      <c r="C179" s="10">
        <v>135073.37</v>
      </c>
      <c r="D179" s="10">
        <v>136091</v>
      </c>
      <c r="E179" s="10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0">
        <v>134814.82</v>
      </c>
      <c r="C180" s="10">
        <v>135505.49</v>
      </c>
      <c r="D180" s="10">
        <v>135901.51</v>
      </c>
      <c r="E180" s="10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0">
        <v>135243.56</v>
      </c>
      <c r="C181" s="10">
        <v>133977.24</v>
      </c>
      <c r="D181" s="10">
        <v>135243.56</v>
      </c>
      <c r="E181" s="10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0">
        <v>134562.49</v>
      </c>
      <c r="C182" s="10">
        <v>134921.46</v>
      </c>
      <c r="D182" s="10">
        <v>135411.65</v>
      </c>
      <c r="E182" s="10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0">
        <v>133874.96</v>
      </c>
      <c r="C183" s="10">
        <v>135871.39000000001</v>
      </c>
      <c r="D183" s="10">
        <v>136176.4</v>
      </c>
      <c r="E183" s="10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0">
        <v>133534.89000000001</v>
      </c>
      <c r="C184" s="10">
        <v>132925.25</v>
      </c>
      <c r="D184" s="10">
        <v>133534.89000000001</v>
      </c>
      <c r="E184" s="10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0">
        <v>130220.65</v>
      </c>
      <c r="C185" s="10">
        <v>130195.98</v>
      </c>
      <c r="D185" s="10">
        <v>130220.65</v>
      </c>
      <c r="E185" s="10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0">
        <v>129388.95</v>
      </c>
      <c r="C186" s="10">
        <v>130676.49</v>
      </c>
      <c r="D186" s="10">
        <v>130738.99</v>
      </c>
      <c r="E186" s="10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0">
        <v>128596.25</v>
      </c>
      <c r="C187" s="10">
        <v>129016.58</v>
      </c>
      <c r="D187" s="10">
        <v>129866.77</v>
      </c>
      <c r="E187" s="10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0">
        <v>128351.75</v>
      </c>
      <c r="C188" s="10">
        <v>129442.03</v>
      </c>
      <c r="D188" s="10">
        <v>129469.17</v>
      </c>
      <c r="E188" s="10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0">
        <v>129120.87</v>
      </c>
      <c r="C189" s="10">
        <v>129308.92</v>
      </c>
      <c r="D189" s="10">
        <v>129455.34</v>
      </c>
      <c r="E189" s="10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0">
        <v>128932.38</v>
      </c>
      <c r="C190" s="10">
        <v>128767.3</v>
      </c>
      <c r="D190" s="10">
        <v>128932.38</v>
      </c>
      <c r="E190" s="10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0">
        <v>127753.05</v>
      </c>
      <c r="C191" s="10">
        <v>128235.74</v>
      </c>
      <c r="D191" s="10">
        <v>128311.33</v>
      </c>
      <c r="E191" s="10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0">
        <v>128177.39</v>
      </c>
      <c r="C192" s="10">
        <v>128845.9</v>
      </c>
      <c r="D192" s="10">
        <v>128927.06</v>
      </c>
      <c r="E192" s="10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0">
        <v>128313.97</v>
      </c>
      <c r="C193" s="10">
        <v>128632.09</v>
      </c>
      <c r="D193" s="10">
        <v>128632.09</v>
      </c>
      <c r="E193" s="10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0">
        <v>128750</v>
      </c>
      <c r="C194" s="10">
        <v>127958.29</v>
      </c>
      <c r="D194" s="10">
        <v>128750</v>
      </c>
      <c r="E194" s="10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0">
        <v>128715.28</v>
      </c>
      <c r="C195" s="10">
        <v>129181.45</v>
      </c>
      <c r="D195" s="10">
        <v>129349.54</v>
      </c>
      <c r="E195" s="10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0">
        <v>129164.72</v>
      </c>
      <c r="C196" s="10">
        <v>129037.92</v>
      </c>
      <c r="D196" s="10">
        <v>129164.72</v>
      </c>
      <c r="E196" s="10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0">
        <v>129479.03999999999</v>
      </c>
      <c r="C197" s="10">
        <v>129468.49</v>
      </c>
      <c r="D197" s="10">
        <v>129479.03999999999</v>
      </c>
      <c r="E197" s="10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0">
        <v>129736.17</v>
      </c>
      <c r="C198" s="10">
        <v>129898.39</v>
      </c>
      <c r="D198" s="10">
        <v>129914.52</v>
      </c>
      <c r="E198" s="10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0">
        <v>131591.57999999999</v>
      </c>
      <c r="C199" s="10">
        <v>130065.7</v>
      </c>
      <c r="D199" s="10">
        <v>131591.57999999999</v>
      </c>
      <c r="E199" s="10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0">
        <v>133090.32999999999</v>
      </c>
      <c r="C200" s="10">
        <v>131795.76999999999</v>
      </c>
      <c r="D200" s="10">
        <v>133462.04999999999</v>
      </c>
      <c r="E200" s="10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0">
        <v>133156.39000000001</v>
      </c>
      <c r="C201" s="10">
        <v>132156.22</v>
      </c>
      <c r="D201" s="10">
        <v>133156.39000000001</v>
      </c>
      <c r="E201" s="10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0">
        <v>131361.1</v>
      </c>
      <c r="C202" s="10">
        <v>132308.09</v>
      </c>
      <c r="D202" s="10">
        <v>132363.73000000001</v>
      </c>
      <c r="E202" s="10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0">
        <v>131097.5</v>
      </c>
      <c r="C203" s="10">
        <v>131012.21</v>
      </c>
      <c r="D203" s="10">
        <v>131097.5</v>
      </c>
      <c r="E203" s="10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0">
        <v>129516.31</v>
      </c>
      <c r="C204" s="10">
        <v>130717.34</v>
      </c>
      <c r="D204" s="10">
        <v>130732.47</v>
      </c>
      <c r="E204" s="10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0">
        <v>128705.97</v>
      </c>
      <c r="C205" s="10">
        <v>130605.21</v>
      </c>
      <c r="D205" s="10">
        <v>130622.99</v>
      </c>
      <c r="E205" s="10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0">
        <v>126936.46</v>
      </c>
      <c r="C206" s="10">
        <v>127507.6</v>
      </c>
      <c r="D206" s="10">
        <v>127507.6</v>
      </c>
      <c r="E206" s="10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0">
        <v>125925.54</v>
      </c>
      <c r="C207" s="10">
        <v>127507.88</v>
      </c>
      <c r="D207" s="10">
        <v>127507.88</v>
      </c>
      <c r="E207" s="10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0">
        <v>125340.18</v>
      </c>
      <c r="C208" s="10">
        <v>126042.12</v>
      </c>
      <c r="D208" s="10">
        <v>126042.12</v>
      </c>
      <c r="E208" s="10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0">
        <v>122210.71</v>
      </c>
      <c r="C209" s="10">
        <v>124758.53</v>
      </c>
      <c r="D209" s="10">
        <v>124758.97</v>
      </c>
      <c r="E209" s="10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0">
        <v>123469.12</v>
      </c>
      <c r="C210" s="10">
        <v>123145.84</v>
      </c>
      <c r="D210" s="10">
        <v>123670.36</v>
      </c>
      <c r="E210" s="10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0">
        <v>124150.45</v>
      </c>
      <c r="C211" s="10">
        <v>123848.71</v>
      </c>
      <c r="D211" s="10">
        <v>124462.41</v>
      </c>
      <c r="E211" s="10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0">
        <v>125616.78</v>
      </c>
      <c r="C212" s="10">
        <v>125281.06</v>
      </c>
      <c r="D212" s="10">
        <v>126073.54</v>
      </c>
      <c r="E212" s="10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0">
        <v>125627.05</v>
      </c>
      <c r="C213" s="10">
        <v>126087.7</v>
      </c>
      <c r="D213" s="10">
        <v>126087.7</v>
      </c>
      <c r="E213" s="10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0">
        <v>125948.77</v>
      </c>
      <c r="C214" s="10">
        <v>125208.04</v>
      </c>
      <c r="D214" s="10">
        <v>125948.77</v>
      </c>
      <c r="E214" s="10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0">
        <v>125121.16</v>
      </c>
      <c r="C215" s="10">
        <v>126209.37</v>
      </c>
      <c r="D215" s="10">
        <v>126209.37</v>
      </c>
      <c r="E215" s="10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0">
        <v>121151.18</v>
      </c>
      <c r="C216" s="10">
        <v>124077.34</v>
      </c>
      <c r="D216" s="10">
        <v>124429.66</v>
      </c>
      <c r="E216" s="10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0">
        <v>120959.39</v>
      </c>
      <c r="C217" s="10">
        <v>121252.3</v>
      </c>
      <c r="D217" s="10">
        <v>121642.36</v>
      </c>
      <c r="E217" s="10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0">
        <v>119035.66</v>
      </c>
      <c r="C218" s="10">
        <v>119930.69</v>
      </c>
      <c r="D218" s="10">
        <v>119930.69</v>
      </c>
      <c r="E218" s="10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0">
        <v>116233.94</v>
      </c>
      <c r="C219" s="10">
        <v>118398.41</v>
      </c>
      <c r="D219" s="10">
        <v>118398.41</v>
      </c>
      <c r="E219" s="10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0">
        <v>113137.53</v>
      </c>
      <c r="C220" s="10">
        <v>115256.77</v>
      </c>
      <c r="D220" s="10">
        <v>115256.77</v>
      </c>
      <c r="E220" s="10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0">
        <v>112407.28</v>
      </c>
      <c r="C221" s="10">
        <v>114183.1</v>
      </c>
      <c r="D221" s="10">
        <v>114897.60000000001</v>
      </c>
      <c r="E221" s="10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0">
        <v>108586.26</v>
      </c>
      <c r="C222" s="10">
        <v>112059.45</v>
      </c>
      <c r="D222" s="10">
        <v>112475.28</v>
      </c>
      <c r="E222" s="10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0">
        <v>109016.12</v>
      </c>
      <c r="C223" s="10">
        <v>108097.91</v>
      </c>
      <c r="D223" s="10">
        <v>109385.37</v>
      </c>
      <c r="E223" s="10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0">
        <v>107369.88</v>
      </c>
      <c r="C224" s="10">
        <v>109060.46</v>
      </c>
      <c r="D224" s="10">
        <v>109527.38</v>
      </c>
      <c r="E224" s="10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0">
        <v>108387.14</v>
      </c>
      <c r="C225" s="10">
        <v>107884.57</v>
      </c>
      <c r="D225" s="10">
        <v>109063.8</v>
      </c>
      <c r="E225" s="10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0">
        <v>107775.01</v>
      </c>
      <c r="C226" s="10">
        <v>108905.23</v>
      </c>
      <c r="D226" s="10">
        <v>109605.56</v>
      </c>
      <c r="E226" s="10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0">
        <v>104190</v>
      </c>
      <c r="C227" s="10">
        <v>107349.84</v>
      </c>
      <c r="D227" s="10">
        <v>107349.84</v>
      </c>
      <c r="E227" s="10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0">
        <v>104260.96</v>
      </c>
      <c r="C228" s="10">
        <v>104836.82</v>
      </c>
      <c r="D228" s="10">
        <v>105795.36</v>
      </c>
      <c r="E228" s="10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0">
        <v>103879.05</v>
      </c>
      <c r="C229" s="10">
        <v>104362.18</v>
      </c>
      <c r="D229" s="10">
        <v>104362.18</v>
      </c>
      <c r="E229" s="10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0">
        <v>102595.34</v>
      </c>
      <c r="C230" s="10">
        <v>104840.87</v>
      </c>
      <c r="D230" s="10">
        <v>104840.87</v>
      </c>
      <c r="E230" s="10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0">
        <v>104400.98</v>
      </c>
      <c r="C231" s="10">
        <v>103124.93</v>
      </c>
      <c r="D231" s="10">
        <v>105336.24</v>
      </c>
      <c r="E231" s="10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0">
        <v>104558.52</v>
      </c>
      <c r="C232" s="10">
        <v>103508.23</v>
      </c>
      <c r="D232" s="10">
        <v>104808.96000000001</v>
      </c>
      <c r="E232" s="10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0">
        <v>107808.97</v>
      </c>
      <c r="C233" s="10">
        <v>104646.36</v>
      </c>
      <c r="D233" s="10">
        <v>109305.07</v>
      </c>
      <c r="E233" s="10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0">
        <v>106941.93</v>
      </c>
      <c r="C234" s="10">
        <v>107269.14</v>
      </c>
      <c r="D234" s="10">
        <v>107313.16</v>
      </c>
      <c r="E234" s="10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0">
        <v>105285.23</v>
      </c>
      <c r="C235" s="10">
        <v>107258.26</v>
      </c>
      <c r="D235" s="10">
        <v>107605.96</v>
      </c>
      <c r="E235" s="10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0">
        <v>103861.23</v>
      </c>
      <c r="C236" s="10">
        <v>105277.91</v>
      </c>
      <c r="D236" s="10">
        <v>105419.24</v>
      </c>
      <c r="E236" s="10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0">
        <v>105393.63</v>
      </c>
      <c r="C237" s="10">
        <v>104406.02</v>
      </c>
      <c r="D237" s="10">
        <v>105900.53</v>
      </c>
      <c r="E237" s="10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0">
        <v>105520.24</v>
      </c>
      <c r="C238" s="10">
        <v>105126.44</v>
      </c>
      <c r="D238" s="10">
        <v>105824.27</v>
      </c>
      <c r="E238" s="10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0">
        <v>107286.35</v>
      </c>
      <c r="C239" s="10">
        <v>106379.34</v>
      </c>
      <c r="D239" s="10">
        <v>107642.22</v>
      </c>
      <c r="E239" s="10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0">
        <v>108039.46</v>
      </c>
      <c r="C240" s="10">
        <v>107947.51</v>
      </c>
      <c r="D240" s="10">
        <v>108681.69</v>
      </c>
      <c r="E240" s="10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0">
        <v>106656.28</v>
      </c>
      <c r="C241" s="10">
        <v>107137.2</v>
      </c>
      <c r="D241" s="10">
        <v>107137.2</v>
      </c>
      <c r="E241" s="10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0">
        <v>105761.77</v>
      </c>
      <c r="C242" s="10">
        <v>106395.35</v>
      </c>
      <c r="D242" s="10">
        <v>106582.04</v>
      </c>
      <c r="E242" s="10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0">
        <v>107003.85</v>
      </c>
      <c r="C243" s="10">
        <v>106409.5</v>
      </c>
      <c r="D243" s="10">
        <v>107210.46</v>
      </c>
      <c r="E243" s="10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0">
        <v>107118</v>
      </c>
      <c r="C244" s="10">
        <v>107791.33</v>
      </c>
      <c r="D244" s="10">
        <v>108396.19</v>
      </c>
      <c r="E244" s="10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0">
        <v>107821.73</v>
      </c>
      <c r="C245" s="10">
        <v>107613.64</v>
      </c>
      <c r="D245" s="10">
        <v>108270.89</v>
      </c>
      <c r="E245" s="10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0">
        <v>108699.03</v>
      </c>
      <c r="C246" s="10">
        <v>108515.66</v>
      </c>
      <c r="D246" s="10">
        <v>108934.49</v>
      </c>
      <c r="E246" s="10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0">
        <v>109206.49</v>
      </c>
      <c r="C247" s="10">
        <v>113497.16</v>
      </c>
      <c r="D247" s="10">
        <v>113754.71</v>
      </c>
      <c r="E247" s="10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0">
        <v>110287.19</v>
      </c>
      <c r="C248" s="10">
        <v>110151.3</v>
      </c>
      <c r="D248" s="10">
        <v>110476.19</v>
      </c>
      <c r="E248" s="10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0">
        <v>112100.11</v>
      </c>
      <c r="C249" s="10">
        <v>111713.96</v>
      </c>
      <c r="D249" s="10">
        <v>112334.18</v>
      </c>
      <c r="E249" s="10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0">
        <v>113058.75</v>
      </c>
      <c r="C250" s="10">
        <v>112225.97</v>
      </c>
      <c r="D250" s="10">
        <v>113203.28</v>
      </c>
      <c r="E250" s="10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0">
        <v>113620.94</v>
      </c>
      <c r="C251" s="10">
        <v>113180.73</v>
      </c>
      <c r="D251" s="10">
        <v>113939.36</v>
      </c>
      <c r="E251" s="10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0">
        <v>115083.2</v>
      </c>
      <c r="C252" s="10">
        <v>114529.92</v>
      </c>
      <c r="D252" s="10">
        <v>115472.99</v>
      </c>
      <c r="E252" s="10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0">
        <v>118332.89</v>
      </c>
      <c r="C253" s="10">
        <v>115240.76</v>
      </c>
      <c r="D253" s="10">
        <v>118332.89</v>
      </c>
      <c r="E253" s="10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0">
        <v>119294.21</v>
      </c>
      <c r="C254" s="10">
        <v>118591.1</v>
      </c>
      <c r="D254" s="10">
        <v>119294.21</v>
      </c>
      <c r="E254" s="10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0">
        <v>117591.97</v>
      </c>
      <c r="C255" s="10">
        <v>118765.28</v>
      </c>
      <c r="D255" s="10">
        <v>118765.28</v>
      </c>
      <c r="E255" s="10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0">
        <v>118086.34</v>
      </c>
      <c r="C256" s="10">
        <v>118003.18</v>
      </c>
      <c r="D256" s="10">
        <v>118155.65</v>
      </c>
      <c r="E256" s="10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0">
        <v>118849.47</v>
      </c>
      <c r="C257" s="10">
        <v>118133.83</v>
      </c>
      <c r="D257" s="10">
        <v>119355.98</v>
      </c>
      <c r="E257" s="10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0">
        <v>118305.46</v>
      </c>
      <c r="C258" s="10">
        <v>119529.87</v>
      </c>
      <c r="D258" s="10">
        <v>120645.85</v>
      </c>
      <c r="E258" s="10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0">
        <v>117823.88</v>
      </c>
      <c r="C259" s="10">
        <v>118057.33</v>
      </c>
      <c r="D259" s="10">
        <v>118151.84</v>
      </c>
      <c r="E259" s="10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0">
        <v>119700.91</v>
      </c>
      <c r="C260" s="10">
        <v>116607.67</v>
      </c>
      <c r="D260" s="10">
        <v>120548.63</v>
      </c>
      <c r="E260" s="10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0">
        <v>119126.54</v>
      </c>
      <c r="C261" s="10">
        <v>120638.52</v>
      </c>
      <c r="D261" s="10">
        <v>122398.11</v>
      </c>
      <c r="E261" s="10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0">
        <v>118801.35</v>
      </c>
      <c r="C262" s="10">
        <v>119468.96</v>
      </c>
      <c r="D262" s="10">
        <v>119489.92</v>
      </c>
      <c r="E262" s="10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0">
        <v>117358.22</v>
      </c>
      <c r="C263" s="10">
        <v>118275.46</v>
      </c>
      <c r="D263" s="10">
        <v>118284.98</v>
      </c>
      <c r="E263" s="10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0">
        <v>115343.55</v>
      </c>
      <c r="C264" s="10">
        <v>117313.79</v>
      </c>
      <c r="D264" s="10">
        <v>117388.68</v>
      </c>
      <c r="E264" s="10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0">
        <v>115072.34</v>
      </c>
      <c r="C265" s="10">
        <v>114834.31</v>
      </c>
      <c r="D265" s="10">
        <v>115072.34</v>
      </c>
      <c r="E265" s="10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0">
        <v>115884.18</v>
      </c>
      <c r="C266" s="10">
        <v>115224.96000000001</v>
      </c>
      <c r="D266" s="10">
        <v>116329.46</v>
      </c>
      <c r="E266" s="10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0">
        <v>113869.44</v>
      </c>
      <c r="C267" s="10">
        <v>115794.8</v>
      </c>
      <c r="D267" s="10">
        <v>117529.22</v>
      </c>
      <c r="E267" s="10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0">
        <v>116272.24</v>
      </c>
      <c r="C268" s="10">
        <v>116088.26</v>
      </c>
      <c r="D268" s="10">
        <v>116272.24</v>
      </c>
      <c r="E268" s="10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0">
        <v>120853.22</v>
      </c>
      <c r="C269" s="10">
        <v>117134.94</v>
      </c>
      <c r="D269" s="10">
        <v>120853.22</v>
      </c>
      <c r="E269" s="10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0">
        <v>125464.95</v>
      </c>
      <c r="C270" s="10">
        <v>121088.62</v>
      </c>
      <c r="D270" s="10">
        <v>125782.98</v>
      </c>
      <c r="E270" s="10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0">
        <v>125716.87</v>
      </c>
      <c r="C271" s="10">
        <v>126120</v>
      </c>
      <c r="D271" s="10">
        <v>126928.96000000001</v>
      </c>
      <c r="E271" s="10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0">
        <v>122299.37</v>
      </c>
      <c r="C272" s="10">
        <v>125333.98</v>
      </c>
      <c r="D272" s="10">
        <v>125333.98</v>
      </c>
      <c r="E272" s="10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0">
        <v>126101.08</v>
      </c>
      <c r="C273" s="10">
        <v>122451.06</v>
      </c>
      <c r="D273" s="10">
        <v>126468.21</v>
      </c>
      <c r="E273" s="10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0">
        <v>118097.26</v>
      </c>
      <c r="C274" s="10">
        <v>123678.78</v>
      </c>
      <c r="D274" s="10">
        <v>123678.78</v>
      </c>
      <c r="E274" s="10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0">
        <v>119705.27</v>
      </c>
      <c r="C275" s="10">
        <v>118786.78</v>
      </c>
      <c r="D275" s="10">
        <v>121709.03</v>
      </c>
      <c r="E275" s="10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0">
        <v>118119.14</v>
      </c>
      <c r="C276" s="10">
        <v>119452.85</v>
      </c>
      <c r="D276" s="10">
        <v>120356.51</v>
      </c>
      <c r="E276" s="10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0">
        <v>119215.97</v>
      </c>
      <c r="C277" s="10">
        <v>119161.07</v>
      </c>
      <c r="D277" s="10">
        <v>120026.4</v>
      </c>
      <c r="E277" s="10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0">
        <v>119310</v>
      </c>
      <c r="C278" s="10">
        <v>120378.19</v>
      </c>
      <c r="D278" s="10">
        <v>121125.69</v>
      </c>
      <c r="E278" s="10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0">
        <v>123058.57</v>
      </c>
      <c r="C279" s="10">
        <v>120632.76</v>
      </c>
      <c r="D279" s="10">
        <v>123253.07</v>
      </c>
      <c r="E279" s="10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0">
        <v>122339.32</v>
      </c>
      <c r="C280" s="10">
        <v>121699.79</v>
      </c>
      <c r="D280" s="10">
        <v>124125.2</v>
      </c>
      <c r="E280" s="10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0">
        <v>120040.51</v>
      </c>
      <c r="C281" s="10">
        <v>120725.88</v>
      </c>
      <c r="D281" s="10">
        <v>121606.85</v>
      </c>
      <c r="E281" s="10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0">
        <v>118891.65</v>
      </c>
      <c r="C282" s="10">
        <v>120271.95</v>
      </c>
      <c r="D282" s="10">
        <v>120310.95</v>
      </c>
      <c r="E282" s="10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0">
        <v>116412.26</v>
      </c>
      <c r="C283" s="10">
        <v>118662.87</v>
      </c>
      <c r="D283" s="10">
        <v>119645.86</v>
      </c>
      <c r="E283" s="10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0">
        <v>114464.6</v>
      </c>
      <c r="C284" s="10">
        <v>114943.9</v>
      </c>
      <c r="D284" s="10">
        <v>115762.87</v>
      </c>
      <c r="E284" s="10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0">
        <v>115191.67</v>
      </c>
      <c r="C285" s="10">
        <v>114549.95</v>
      </c>
      <c r="D285" s="10">
        <v>115191.67</v>
      </c>
      <c r="E285" s="10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0">
        <v>114533.33</v>
      </c>
      <c r="C286" s="10">
        <v>114878.14</v>
      </c>
      <c r="D286" s="10">
        <v>115383.55</v>
      </c>
      <c r="E286" s="10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0">
        <v>117332.07</v>
      </c>
      <c r="C287" s="10">
        <v>115864.24</v>
      </c>
      <c r="D287" s="10">
        <v>117470.85</v>
      </c>
      <c r="E287" s="10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0">
        <v>117854.92</v>
      </c>
      <c r="C288" s="10">
        <v>118390.45</v>
      </c>
      <c r="D288" s="10">
        <v>120673.79</v>
      </c>
      <c r="E288" s="10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0">
        <v>122054.97</v>
      </c>
      <c r="C289" s="10">
        <v>118515.82</v>
      </c>
      <c r="D289" s="10">
        <v>122706.5</v>
      </c>
      <c r="E289" s="10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0">
        <v>124205.57</v>
      </c>
      <c r="C290" s="10">
        <v>122932.1</v>
      </c>
      <c r="D290" s="10">
        <v>125209.39</v>
      </c>
      <c r="E290" s="10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0">
        <v>121643.71</v>
      </c>
      <c r="C291" s="10">
        <v>123805.34</v>
      </c>
      <c r="D291" s="10">
        <v>124218.08</v>
      </c>
      <c r="E291" s="10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0">
        <v>118978.15</v>
      </c>
      <c r="C292" s="10">
        <v>122004.97</v>
      </c>
      <c r="D292" s="10">
        <v>122317.47</v>
      </c>
      <c r="E292" s="10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0">
        <v>116189.48</v>
      </c>
      <c r="C293" s="10">
        <v>117276.89</v>
      </c>
      <c r="D293" s="10">
        <v>117276.89</v>
      </c>
      <c r="E293" s="10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0">
        <v>115154.48</v>
      </c>
      <c r="C294" s="10">
        <v>115708.42</v>
      </c>
      <c r="D294" s="10">
        <v>116670.41</v>
      </c>
      <c r="E294" s="10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0">
        <v>115076.72</v>
      </c>
      <c r="C295" s="10">
        <v>114911.67999999999</v>
      </c>
      <c r="D295" s="10">
        <v>116316.75</v>
      </c>
      <c r="E295" s="10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0">
        <v>113031.03</v>
      </c>
      <c r="C296" s="10">
        <v>114462.6</v>
      </c>
      <c r="D296" s="10">
        <v>114471.64</v>
      </c>
      <c r="E296" s="10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0">
        <v>112804.05</v>
      </c>
      <c r="C297" s="10">
        <v>113235.3</v>
      </c>
      <c r="D297" s="10">
        <v>113235.3</v>
      </c>
      <c r="E297" s="10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0">
        <v>112816.43</v>
      </c>
      <c r="C298" s="10">
        <v>113547.39</v>
      </c>
      <c r="D298" s="10">
        <v>113644.53</v>
      </c>
      <c r="E298" s="10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0">
        <v>111712.17</v>
      </c>
      <c r="C299" s="10">
        <v>112215.5</v>
      </c>
      <c r="D299" s="10">
        <v>112523.55</v>
      </c>
      <c r="E299" s="10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0">
        <v>112047.5</v>
      </c>
      <c r="C300" s="10">
        <v>111603.69</v>
      </c>
      <c r="D300" s="10">
        <v>112236</v>
      </c>
      <c r="E300" s="10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0">
        <v>112863.15</v>
      </c>
      <c r="C301" s="10">
        <v>113182.87</v>
      </c>
      <c r="D301" s="10">
        <v>113321.41</v>
      </c>
      <c r="E301" s="10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0">
        <v>112051.35</v>
      </c>
      <c r="C302" s="10">
        <v>112547.98</v>
      </c>
      <c r="D302" s="10">
        <v>112547.98</v>
      </c>
      <c r="E302" s="10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0">
        <v>112132.35</v>
      </c>
      <c r="C303" s="10">
        <v>112671.98</v>
      </c>
      <c r="D303" s="10">
        <v>113056.61</v>
      </c>
      <c r="E303" s="10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0">
        <v>112917.49</v>
      </c>
      <c r="C304" s="10">
        <v>111352.91</v>
      </c>
      <c r="D304" s="10">
        <v>113493.99</v>
      </c>
      <c r="E304" s="10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0">
        <v>112234.66</v>
      </c>
      <c r="C305" s="10">
        <v>113428.87</v>
      </c>
      <c r="D305" s="10">
        <v>113428.87</v>
      </c>
      <c r="E305" s="10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0">
        <v>111746.17</v>
      </c>
      <c r="C306" s="10">
        <v>111937.74</v>
      </c>
      <c r="D306" s="10">
        <v>112769.45</v>
      </c>
      <c r="E306" s="10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0">
        <v>113285.52</v>
      </c>
      <c r="C307" s="10">
        <v>111456.14</v>
      </c>
      <c r="D307" s="10">
        <v>113285.52</v>
      </c>
      <c r="E307" s="10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0">
        <v>112335.71</v>
      </c>
      <c r="C308" s="10">
        <v>113595.9</v>
      </c>
      <c r="D308" s="10">
        <v>113993.78</v>
      </c>
      <c r="E308" s="10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0">
        <v>112369.89</v>
      </c>
      <c r="C309" s="10">
        <v>112864.8</v>
      </c>
      <c r="D309" s="10">
        <v>113035.97</v>
      </c>
      <c r="E309" s="10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0">
        <v>111915.63</v>
      </c>
      <c r="C310" s="10">
        <v>112959.92</v>
      </c>
      <c r="D310" s="10">
        <v>113403.54</v>
      </c>
      <c r="E310" s="10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0">
        <v>111555.02</v>
      </c>
      <c r="C311" s="10">
        <v>112938.12</v>
      </c>
      <c r="D311" s="10">
        <v>112983.67999999999</v>
      </c>
      <c r="E311" s="10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0">
        <v>111345.64</v>
      </c>
      <c r="C312" s="10">
        <v>112181.54</v>
      </c>
      <c r="D312" s="10">
        <v>112758.92</v>
      </c>
      <c r="E312" s="10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0">
        <v>110688.5</v>
      </c>
      <c r="C313" s="10">
        <v>111688.61</v>
      </c>
      <c r="D313" s="10">
        <v>112206.13</v>
      </c>
      <c r="E313" s="10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0">
        <v>111053.49</v>
      </c>
      <c r="C314" s="10">
        <v>110600.96000000001</v>
      </c>
      <c r="D314" s="10">
        <v>111677.38</v>
      </c>
      <c r="E314" s="10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0">
        <v>111315.95</v>
      </c>
      <c r="C315" s="10">
        <v>111288.36</v>
      </c>
      <c r="D315" s="10">
        <v>111315.95</v>
      </c>
      <c r="E315" s="10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0">
        <v>111534.34</v>
      </c>
      <c r="C316" s="10">
        <v>111551.75</v>
      </c>
      <c r="D316" s="10">
        <v>111838.22</v>
      </c>
      <c r="E316" s="10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0">
        <v>111662.39999999999</v>
      </c>
      <c r="C317" s="10">
        <v>111776.77</v>
      </c>
      <c r="D317" s="10">
        <v>112020.62</v>
      </c>
      <c r="E317" s="10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0">
        <v>112877.75999999999</v>
      </c>
      <c r="C318" s="10">
        <v>112297.43</v>
      </c>
      <c r="D318" s="10">
        <v>112907.96</v>
      </c>
      <c r="E318" s="10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0">
        <v>113647.41</v>
      </c>
      <c r="C319" s="10">
        <v>112952.54</v>
      </c>
      <c r="D319" s="10">
        <v>113647.41</v>
      </c>
      <c r="E319" s="10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0">
        <v>113625.84</v>
      </c>
      <c r="C320" s="10">
        <v>113784.48</v>
      </c>
      <c r="D320" s="10">
        <v>114120.62</v>
      </c>
      <c r="E320" s="10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0">
        <v>111784</v>
      </c>
      <c r="C321" s="10">
        <v>112332.93</v>
      </c>
      <c r="D321" s="10">
        <v>112461.09</v>
      </c>
      <c r="E321" s="10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0">
        <v>113590.95</v>
      </c>
      <c r="C322" s="10">
        <v>113087.69</v>
      </c>
      <c r="D322" s="10">
        <v>113653.52</v>
      </c>
      <c r="E322" s="10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0">
        <v>113510.17</v>
      </c>
      <c r="C323" s="10">
        <v>113497.95</v>
      </c>
      <c r="D323" s="10">
        <v>113510.17</v>
      </c>
      <c r="E323" s="10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0">
        <v>113440.53</v>
      </c>
      <c r="C324" s="10">
        <v>113430.76</v>
      </c>
      <c r="D324" s="10">
        <v>113440.53</v>
      </c>
      <c r="E324" s="10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0">
        <v>112294.9</v>
      </c>
      <c r="C325" s="10">
        <v>112803.38</v>
      </c>
      <c r="D325" s="10">
        <v>112803.38</v>
      </c>
      <c r="E325" s="10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0">
        <v>112784.13</v>
      </c>
      <c r="C326" s="10">
        <v>112451.75</v>
      </c>
      <c r="D326" s="10">
        <v>112842.35</v>
      </c>
      <c r="E326" s="10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0">
        <v>113470.93</v>
      </c>
      <c r="C327" s="10">
        <v>114788.15</v>
      </c>
      <c r="D327" s="10">
        <v>115085.2</v>
      </c>
      <c r="E327" s="10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0">
        <v>112154.58</v>
      </c>
      <c r="C328" s="10">
        <v>112446.73</v>
      </c>
      <c r="D328" s="10">
        <v>112850.72</v>
      </c>
      <c r="E328" s="10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0">
        <v>111518.7</v>
      </c>
      <c r="C329" s="10">
        <v>112412.72</v>
      </c>
      <c r="D329" s="10">
        <v>112441.15</v>
      </c>
      <c r="E329" s="10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0">
        <v>111369.51</v>
      </c>
      <c r="C330" s="10">
        <v>111603.37</v>
      </c>
      <c r="D330" s="10">
        <v>111717.88</v>
      </c>
      <c r="E330" s="10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0">
        <v>111294.54</v>
      </c>
      <c r="C331" s="10">
        <v>111108.32</v>
      </c>
      <c r="D331" s="10">
        <v>111558.05</v>
      </c>
      <c r="E331" s="10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0">
        <v>110619.21</v>
      </c>
      <c r="C332" s="10">
        <v>110819.06</v>
      </c>
      <c r="D332" s="10">
        <v>110819.06</v>
      </c>
      <c r="E332" s="10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0">
        <v>110249.11</v>
      </c>
      <c r="C333" s="10">
        <v>111114.95</v>
      </c>
      <c r="D333" s="10">
        <v>111205.59</v>
      </c>
      <c r="E333" s="10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0">
        <v>110475.36</v>
      </c>
      <c r="C334" s="10">
        <v>110562.19</v>
      </c>
      <c r="D334" s="10">
        <v>111393.63</v>
      </c>
      <c r="E334" s="10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0">
        <v>108468.52</v>
      </c>
      <c r="C335" s="10">
        <v>110601.34</v>
      </c>
      <c r="D335" s="10">
        <v>110739.97</v>
      </c>
      <c r="E335" s="10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0">
        <v>108293.68</v>
      </c>
      <c r="C336" s="10">
        <v>108985.95</v>
      </c>
      <c r="D336" s="10">
        <v>108985.95</v>
      </c>
      <c r="E336" s="10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0">
        <v>108476.93</v>
      </c>
      <c r="C337" s="10">
        <v>108604.4</v>
      </c>
      <c r="D337" s="10">
        <v>108604.4</v>
      </c>
      <c r="E337" s="10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0">
        <v>107230.47</v>
      </c>
      <c r="C338" s="10">
        <v>108278.01</v>
      </c>
      <c r="D338" s="10">
        <v>108278.01</v>
      </c>
      <c r="E338" s="10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0">
        <v>108251.57</v>
      </c>
      <c r="C339" s="10">
        <v>107929.71</v>
      </c>
      <c r="D339" s="10">
        <v>108490.81</v>
      </c>
      <c r="E339" s="10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0">
        <v>108251.99</v>
      </c>
      <c r="C340" s="10">
        <v>108413.86</v>
      </c>
      <c r="D340" s="10">
        <v>108486.53</v>
      </c>
      <c r="E340" s="10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0">
        <v>108455.66</v>
      </c>
      <c r="C341" s="10">
        <v>108147.91</v>
      </c>
      <c r="D341" s="10">
        <v>108455.66</v>
      </c>
      <c r="E341" s="10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0">
        <v>107740.53</v>
      </c>
      <c r="C342" s="10">
        <v>108143.71</v>
      </c>
      <c r="D342" s="10">
        <v>108254.95</v>
      </c>
      <c r="E342" s="10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0">
        <v>108663.71</v>
      </c>
      <c r="C343" s="10">
        <v>108160.98</v>
      </c>
      <c r="D343" s="10">
        <v>108803.74</v>
      </c>
      <c r="E343" s="10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0">
        <v>109562.94</v>
      </c>
      <c r="C344" s="10">
        <v>109276.92</v>
      </c>
      <c r="D344" s="10">
        <v>109858.75</v>
      </c>
      <c r="E344" s="10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0">
        <v>109368.35</v>
      </c>
      <c r="C345" s="10">
        <v>109367.54</v>
      </c>
      <c r="D345" s="10">
        <v>109368.35</v>
      </c>
      <c r="E345" s="10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0">
        <v>109653.36</v>
      </c>
      <c r="C346" s="10">
        <v>109823.83</v>
      </c>
      <c r="D346" s="10">
        <v>110226.29</v>
      </c>
      <c r="E346" s="10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0">
        <v>110569.89</v>
      </c>
      <c r="C347" s="10">
        <v>109848.37</v>
      </c>
      <c r="D347" s="10">
        <v>110640.46</v>
      </c>
      <c r="E347" s="10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0">
        <v>112583.22</v>
      </c>
      <c r="C348" s="10">
        <v>110995.61</v>
      </c>
      <c r="D348" s="10">
        <v>113119.41</v>
      </c>
      <c r="E348" s="10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0">
        <v>112995.94</v>
      </c>
      <c r="C349" s="10">
        <v>112509.94</v>
      </c>
      <c r="D349" s="10">
        <v>113422.96</v>
      </c>
      <c r="E349" s="10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0">
        <v>111276.42</v>
      </c>
      <c r="C350" s="10">
        <v>111989.98</v>
      </c>
      <c r="D350" s="10">
        <v>111989.98</v>
      </c>
      <c r="E350" s="10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0">
        <v>110945.49</v>
      </c>
      <c r="C351" s="10">
        <v>111283.62</v>
      </c>
      <c r="D351" s="10">
        <v>111393.95</v>
      </c>
      <c r="E351" s="10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0">
        <v>111523.96</v>
      </c>
      <c r="C352" s="10">
        <v>111276.18</v>
      </c>
      <c r="D352" s="10">
        <v>111961.54</v>
      </c>
      <c r="E352" s="10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0">
        <v>112419.12</v>
      </c>
      <c r="C353" s="10">
        <v>112537.94</v>
      </c>
      <c r="D353" s="10">
        <v>112537.94</v>
      </c>
      <c r="E353" s="10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0">
        <v>112260.37</v>
      </c>
      <c r="C354" s="10">
        <v>112124.89</v>
      </c>
      <c r="D354" s="10">
        <v>112443.04</v>
      </c>
      <c r="E354" s="10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0">
        <v>113818.43</v>
      </c>
      <c r="C355" s="10">
        <v>112402.59</v>
      </c>
      <c r="D355" s="10">
        <v>113932.38</v>
      </c>
      <c r="E355" s="10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0">
        <v>111616.44</v>
      </c>
      <c r="C356" s="10">
        <v>113577.23</v>
      </c>
      <c r="D356" s="10">
        <v>113577.23</v>
      </c>
      <c r="E356" s="10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0">
        <v>112006.32</v>
      </c>
      <c r="C357" s="10">
        <v>112320.34</v>
      </c>
      <c r="D357" s="10">
        <v>112369.31</v>
      </c>
      <c r="E357" s="10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0">
        <v>111128.54</v>
      </c>
      <c r="C358" s="10">
        <v>111234.29</v>
      </c>
      <c r="D358" s="10">
        <v>111234.29</v>
      </c>
      <c r="E358" s="10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0">
        <v>111506.78</v>
      </c>
      <c r="C359" s="10">
        <v>110591.64</v>
      </c>
      <c r="D359" s="10">
        <v>111987.21</v>
      </c>
      <c r="E359" s="10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0">
        <v>111779.75</v>
      </c>
      <c r="C360" s="10">
        <v>111663.03</v>
      </c>
      <c r="D360" s="10">
        <v>111876.99</v>
      </c>
      <c r="E360" s="10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0">
        <v>113666.19</v>
      </c>
      <c r="C361" s="10">
        <v>111384.77</v>
      </c>
      <c r="D361" s="10">
        <v>113862.95</v>
      </c>
      <c r="E361" s="10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0">
        <v>114475.8</v>
      </c>
      <c r="C362" s="10">
        <v>113837.86</v>
      </c>
      <c r="D362" s="10">
        <v>114475.8</v>
      </c>
      <c r="E362" s="10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0">
        <v>115151.09</v>
      </c>
      <c r="C363" s="10">
        <v>116047.55</v>
      </c>
      <c r="D363" s="10">
        <v>116210.91</v>
      </c>
      <c r="E363" s="10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0">
        <v>115341.34</v>
      </c>
      <c r="C364" s="10">
        <v>117388.79</v>
      </c>
      <c r="D364" s="10">
        <v>117431.05</v>
      </c>
      <c r="E364" s="10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0">
        <v>115729.47</v>
      </c>
      <c r="C365" s="10">
        <v>115505.1</v>
      </c>
      <c r="D365" s="10">
        <v>116578.11</v>
      </c>
      <c r="E365" s="10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0">
        <v>115462.67</v>
      </c>
      <c r="C366" s="10">
        <v>115389.5</v>
      </c>
      <c r="D366" s="10">
        <v>115959.85</v>
      </c>
      <c r="E366" s="10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0">
        <v>115273.43</v>
      </c>
      <c r="C367" s="10">
        <v>115310.47</v>
      </c>
      <c r="D367" s="10">
        <v>115482.43</v>
      </c>
      <c r="E367" s="10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0">
        <v>116009.76</v>
      </c>
      <c r="C368" s="10">
        <v>115847</v>
      </c>
      <c r="D368" s="10">
        <v>116020.48</v>
      </c>
      <c r="E368" s="10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0">
        <v>115291.8</v>
      </c>
      <c r="C369" s="10">
        <v>115287.84</v>
      </c>
      <c r="D369" s="10">
        <v>115291.8</v>
      </c>
      <c r="E369" s="10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0">
        <v>114617.60000000001</v>
      </c>
      <c r="C370" s="10">
        <v>115615.27</v>
      </c>
      <c r="D370" s="10">
        <v>115827.91</v>
      </c>
      <c r="E370" s="10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0">
        <v>114103.97</v>
      </c>
      <c r="C371" s="10">
        <v>114006.85</v>
      </c>
      <c r="D371" s="10">
        <v>114103.97</v>
      </c>
      <c r="E371" s="10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0">
        <v>113259.57</v>
      </c>
      <c r="C372" s="10">
        <v>113515.62</v>
      </c>
      <c r="D372" s="10">
        <v>113568.86</v>
      </c>
      <c r="E372" s="10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0">
        <v>112658.77</v>
      </c>
      <c r="C373" s="10">
        <v>112747.94</v>
      </c>
      <c r="D373" s="10">
        <v>112758.8</v>
      </c>
      <c r="E373" s="10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0">
        <v>112409.94</v>
      </c>
      <c r="C374" s="10">
        <v>112169.97</v>
      </c>
      <c r="D374" s="10">
        <v>113326.15</v>
      </c>
      <c r="E374" s="10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0">
        <v>113269.82</v>
      </c>
      <c r="C375" s="10">
        <v>112721.03</v>
      </c>
      <c r="D375" s="10">
        <v>113269.82</v>
      </c>
      <c r="E375" s="10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0">
        <v>112831.11</v>
      </c>
      <c r="C376" s="10">
        <v>112669.02</v>
      </c>
      <c r="D376" s="10">
        <v>112831.11</v>
      </c>
      <c r="E376" s="10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0">
        <v>112616.35</v>
      </c>
      <c r="C377" s="10">
        <v>112327.73</v>
      </c>
      <c r="D377" s="10">
        <v>112799.16</v>
      </c>
      <c r="E377" s="10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0">
        <v>112989.89</v>
      </c>
      <c r="C378" s="10">
        <v>112791.29</v>
      </c>
      <c r="D378" s="10">
        <v>112989.89</v>
      </c>
      <c r="E378" s="10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0">
        <v>112181.53</v>
      </c>
      <c r="C379" s="10">
        <v>112232.1</v>
      </c>
      <c r="D379" s="10">
        <v>112393.69</v>
      </c>
      <c r="E379" s="10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0">
        <v>112720.65</v>
      </c>
      <c r="C380" s="10">
        <v>112217.89</v>
      </c>
      <c r="D380" s="10">
        <v>113009.46</v>
      </c>
      <c r="E380" s="10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0">
        <v>112469.91</v>
      </c>
      <c r="C381" s="10">
        <v>113599.22</v>
      </c>
      <c r="D381" s="10">
        <v>113920.12</v>
      </c>
      <c r="E381" s="10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0">
        <v>112063.25</v>
      </c>
      <c r="C382" s="10">
        <v>112757.64</v>
      </c>
      <c r="D382" s="10">
        <v>112757.64</v>
      </c>
      <c r="E382" s="10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0">
        <v>111954.78</v>
      </c>
      <c r="C383" s="10">
        <v>111901.42</v>
      </c>
      <c r="D383" s="10">
        <v>111954.78</v>
      </c>
      <c r="E383" s="10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0">
        <v>111177.36</v>
      </c>
      <c r="C384" s="10">
        <v>111645.43</v>
      </c>
      <c r="D384" s="10">
        <v>111645.43</v>
      </c>
      <c r="E384" s="10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0">
        <v>110312.98</v>
      </c>
      <c r="C385" s="10">
        <v>110227.49</v>
      </c>
      <c r="D385" s="10">
        <v>110574.17</v>
      </c>
      <c r="E385" s="10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0">
        <v>107900.31</v>
      </c>
      <c r="C386" s="10">
        <v>110021.84</v>
      </c>
      <c r="D386" s="10">
        <v>110021.84</v>
      </c>
      <c r="E386" s="10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0">
        <v>107008.25</v>
      </c>
      <c r="C387" s="10">
        <v>108172.75</v>
      </c>
      <c r="D387" s="10">
        <v>108467.28</v>
      </c>
      <c r="E387" s="10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0">
        <v>107147.44</v>
      </c>
      <c r="C388" s="10">
        <v>107652.86</v>
      </c>
      <c r="D388" s="10">
        <v>107672.89</v>
      </c>
      <c r="E388" s="10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0">
        <v>107914.85</v>
      </c>
      <c r="C389" s="10">
        <v>108134.55</v>
      </c>
      <c r="D389" s="10">
        <v>108150.85</v>
      </c>
      <c r="E389" s="10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0">
        <v>109028.51</v>
      </c>
      <c r="C390" s="10">
        <v>108061.58</v>
      </c>
      <c r="D390" s="10">
        <v>109028.51</v>
      </c>
      <c r="E390" s="10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0">
        <v>111254.44</v>
      </c>
      <c r="C391" s="10">
        <v>109284.19</v>
      </c>
      <c r="D391" s="10">
        <v>111399.22</v>
      </c>
      <c r="E391" s="10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0">
        <v>109612.02</v>
      </c>
      <c r="C392" s="10">
        <v>111215.52</v>
      </c>
      <c r="D392" s="10">
        <v>111420.2</v>
      </c>
      <c r="E392" s="10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0">
        <v>111389.34</v>
      </c>
      <c r="C393" s="10">
        <v>110289</v>
      </c>
      <c r="D393" s="10">
        <v>111545.94</v>
      </c>
      <c r="E393" s="10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0">
        <v>112081.31</v>
      </c>
      <c r="C394" s="10">
        <v>111863.91</v>
      </c>
      <c r="D394" s="10">
        <v>112629.81</v>
      </c>
      <c r="E394" s="10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0">
        <v>112786.4</v>
      </c>
      <c r="C395" s="10">
        <v>111950.23</v>
      </c>
      <c r="D395" s="10">
        <v>112786.4</v>
      </c>
      <c r="E395" s="10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0">
        <v>113588.4</v>
      </c>
      <c r="C396" s="10">
        <v>112875.07</v>
      </c>
      <c r="D396" s="10">
        <v>113834.96</v>
      </c>
      <c r="E396" s="10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0">
        <v>111946.54</v>
      </c>
      <c r="C397" s="10">
        <v>112898.39</v>
      </c>
      <c r="D397" s="10">
        <v>114007.09</v>
      </c>
      <c r="E397" s="10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0">
        <v>111881.86</v>
      </c>
      <c r="C398" s="10">
        <v>111576.34</v>
      </c>
      <c r="D398" s="10">
        <v>112525.94</v>
      </c>
      <c r="E398" s="10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0">
        <v>112583.18</v>
      </c>
      <c r="C399" s="10">
        <v>112659.88</v>
      </c>
      <c r="D399" s="10">
        <v>112667.34</v>
      </c>
      <c r="E399" s="10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0">
        <v>111773.47</v>
      </c>
      <c r="C400" s="10">
        <v>113358.76</v>
      </c>
      <c r="D400" s="10">
        <v>113651.04</v>
      </c>
      <c r="E400" s="10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0">
        <v>114348.29</v>
      </c>
      <c r="C401" s="10">
        <v>111545.8</v>
      </c>
      <c r="D401" s="10">
        <v>114348.29</v>
      </c>
      <c r="E401" s="10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0">
        <v>113836.44</v>
      </c>
      <c r="C402" s="10">
        <v>114017.39</v>
      </c>
      <c r="D402" s="10">
        <v>114017.39</v>
      </c>
      <c r="E402" s="10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0">
        <v>112018.36</v>
      </c>
      <c r="C403" s="10">
        <v>113480.53</v>
      </c>
      <c r="D403" s="10">
        <v>114295.67999999999</v>
      </c>
      <c r="E403" s="10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0">
        <v>111961.55</v>
      </c>
      <c r="C404" s="10">
        <v>112305.24</v>
      </c>
      <c r="D404" s="10">
        <v>112305.24</v>
      </c>
      <c r="E404" s="10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0">
        <v>111119.29</v>
      </c>
      <c r="C405" s="10">
        <v>111062.54</v>
      </c>
      <c r="D405" s="10">
        <v>111119.29</v>
      </c>
      <c r="E405" s="10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0">
        <v>112485.67</v>
      </c>
      <c r="C406" s="10">
        <v>111790.78</v>
      </c>
      <c r="D406" s="10">
        <v>112485.67</v>
      </c>
      <c r="E406" s="10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0">
        <v>111116.71</v>
      </c>
      <c r="C407" s="10">
        <v>112108.92</v>
      </c>
      <c r="D407" s="10">
        <v>112108.92</v>
      </c>
      <c r="E407" s="10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0">
        <v>110600.96000000001</v>
      </c>
      <c r="C408" s="10">
        <v>110363.73</v>
      </c>
      <c r="D408" s="10">
        <v>110600.96000000001</v>
      </c>
      <c r="E408" s="10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0">
        <v>110309.88</v>
      </c>
      <c r="C409" s="10">
        <v>110530.05</v>
      </c>
      <c r="D409" s="10">
        <v>110530.05</v>
      </c>
      <c r="E409" s="10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0">
        <v>108228.16</v>
      </c>
      <c r="C410" s="10">
        <v>109121.32</v>
      </c>
      <c r="D410" s="10">
        <v>109228.75</v>
      </c>
      <c r="E410" s="10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0">
        <v>106260.94</v>
      </c>
      <c r="C411" s="10">
        <v>108152.79</v>
      </c>
      <c r="D411" s="10">
        <v>108525.06</v>
      </c>
      <c r="E411" s="10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0">
        <v>105622.2</v>
      </c>
      <c r="C412" s="10">
        <v>105471.47</v>
      </c>
      <c r="D412" s="10">
        <v>105925.53</v>
      </c>
      <c r="E412" s="10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0">
        <v>105135.7</v>
      </c>
      <c r="C413" s="10">
        <v>105588</v>
      </c>
      <c r="D413" s="10">
        <v>105890.64</v>
      </c>
      <c r="E413" s="10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0">
        <v>105338.4</v>
      </c>
      <c r="C414" s="10">
        <v>104809.96</v>
      </c>
      <c r="D414" s="10">
        <v>105338.4</v>
      </c>
      <c r="E414" s="10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0">
        <v>104190.36</v>
      </c>
      <c r="C415" s="10">
        <v>104178.98</v>
      </c>
      <c r="D415" s="10">
        <v>104190.36</v>
      </c>
      <c r="E415" s="10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0">
        <v>103064.84</v>
      </c>
      <c r="C416" s="10">
        <v>103335.5</v>
      </c>
      <c r="D416" s="10">
        <v>104626.88</v>
      </c>
      <c r="E416" s="10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0">
        <v>102216.13</v>
      </c>
      <c r="C417" s="10">
        <v>102419.67</v>
      </c>
      <c r="D417" s="10">
        <v>102934.22</v>
      </c>
      <c r="E417" s="10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0">
        <v>102703.24</v>
      </c>
      <c r="C418" s="10">
        <v>102688.27</v>
      </c>
      <c r="D418" s="10">
        <v>103056</v>
      </c>
      <c r="E418" s="10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0">
        <v>102945.85</v>
      </c>
      <c r="C419" s="10">
        <v>102580.73</v>
      </c>
      <c r="D419" s="10">
        <v>103180.79</v>
      </c>
      <c r="E419" s="10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0">
        <v>102832.42</v>
      </c>
      <c r="C420" s="10">
        <v>103204.25</v>
      </c>
      <c r="D420" s="10">
        <v>103326.65</v>
      </c>
      <c r="E420" s="10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0">
        <v>101649.37</v>
      </c>
      <c r="C421" s="10">
        <v>102458.18</v>
      </c>
      <c r="D421" s="10">
        <v>102516.6</v>
      </c>
      <c r="E421" s="10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0">
        <v>101380.13</v>
      </c>
      <c r="C422" s="10">
        <v>101422.04</v>
      </c>
      <c r="D422" s="10">
        <v>102002.53</v>
      </c>
      <c r="E422" s="10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0">
        <v>101865.79</v>
      </c>
      <c r="C423" s="10">
        <v>101318.77</v>
      </c>
      <c r="D423" s="10">
        <v>102157.22</v>
      </c>
      <c r="E423" s="10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0">
        <v>101454.92</v>
      </c>
      <c r="C424" s="10">
        <v>102223.43</v>
      </c>
      <c r="D424" s="10">
        <v>102325.55</v>
      </c>
      <c r="E424" s="10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0">
        <v>101373.54</v>
      </c>
      <c r="C425" s="10">
        <v>101457.56</v>
      </c>
      <c r="D425" s="10">
        <v>101457.56</v>
      </c>
      <c r="E425" s="10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0">
        <v>102381.3</v>
      </c>
      <c r="C426" s="10">
        <v>101968.99</v>
      </c>
      <c r="D426" s="10">
        <v>102381.3</v>
      </c>
      <c r="E426" s="10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0">
        <v>103095.38</v>
      </c>
      <c r="C427" s="10">
        <v>102754.16</v>
      </c>
      <c r="D427" s="10">
        <v>103199.89</v>
      </c>
      <c r="E427" s="10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0">
        <v>103078.79</v>
      </c>
      <c r="C428" s="10">
        <v>103067.57</v>
      </c>
      <c r="D428" s="10">
        <v>103078.79</v>
      </c>
      <c r="E428" s="10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0">
        <v>103892.98</v>
      </c>
      <c r="C429" s="10">
        <v>103512.52</v>
      </c>
      <c r="D429" s="10">
        <v>103892.98</v>
      </c>
      <c r="E429" s="10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0">
        <v>103634.14</v>
      </c>
      <c r="C430" s="10">
        <v>103913.62</v>
      </c>
      <c r="D430" s="10">
        <v>104028.05</v>
      </c>
      <c r="E430" s="10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0">
        <v>102953.47</v>
      </c>
      <c r="C431" s="10">
        <v>102948.37</v>
      </c>
      <c r="D431" s="10">
        <v>102999.17</v>
      </c>
      <c r="E431" s="10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0">
        <v>103151.15</v>
      </c>
      <c r="C432" s="10">
        <v>103396.18</v>
      </c>
      <c r="D432" s="10">
        <v>103396.18</v>
      </c>
      <c r="E432" s="10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0">
        <v>103142.07</v>
      </c>
      <c r="C433" s="10">
        <v>103121.49</v>
      </c>
      <c r="D433" s="10">
        <v>103787.16</v>
      </c>
      <c r="E433" s="10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0">
        <v>103220.69</v>
      </c>
      <c r="C434" s="10">
        <v>102313.65</v>
      </c>
      <c r="D434" s="10">
        <v>103316.13</v>
      </c>
      <c r="E434" s="10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0">
        <v>103734.91</v>
      </c>
      <c r="C435" s="10">
        <v>103804.56</v>
      </c>
      <c r="D435" s="10">
        <v>103839.58</v>
      </c>
      <c r="E435" s="10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0">
        <v>103019.34</v>
      </c>
      <c r="C436" s="10">
        <v>104022.26</v>
      </c>
      <c r="D436" s="10">
        <v>104022.26</v>
      </c>
      <c r="E436" s="10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0">
        <v>103063.41</v>
      </c>
      <c r="C437" s="10">
        <v>103513.96</v>
      </c>
      <c r="D437" s="10">
        <v>103551.89</v>
      </c>
      <c r="E437" s="10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0">
        <v>101904.88</v>
      </c>
      <c r="C438" s="10">
        <v>103094.14</v>
      </c>
      <c r="D438" s="10">
        <v>103127.11</v>
      </c>
      <c r="E438" s="10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0">
        <v>102552.81</v>
      </c>
      <c r="C439" s="10">
        <v>102143.63</v>
      </c>
      <c r="D439" s="10">
        <v>102827.31</v>
      </c>
      <c r="E439" s="10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0">
        <v>102836.27</v>
      </c>
      <c r="C440" s="10">
        <v>103411.29</v>
      </c>
      <c r="D440" s="10">
        <v>103445.5</v>
      </c>
      <c r="E440" s="10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0">
        <v>103509.69</v>
      </c>
      <c r="C441" s="10">
        <v>103757.52</v>
      </c>
      <c r="D441" s="10">
        <v>103778.41</v>
      </c>
      <c r="E441" s="10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0">
        <v>104156.73</v>
      </c>
      <c r="C442" s="10">
        <v>104175.93</v>
      </c>
      <c r="D442" s="10">
        <v>104193</v>
      </c>
      <c r="E442" s="10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0">
        <v>104434.58</v>
      </c>
      <c r="C443" s="10">
        <v>104624.79</v>
      </c>
      <c r="D443" s="10">
        <v>104624.79</v>
      </c>
      <c r="E443" s="10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0">
        <v>103787.93</v>
      </c>
      <c r="C444" s="10">
        <v>104170.04</v>
      </c>
      <c r="D444" s="10">
        <v>104170.04</v>
      </c>
      <c r="E444" s="10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0">
        <v>102943.98</v>
      </c>
      <c r="C445" s="10">
        <v>102579.32</v>
      </c>
      <c r="D445" s="10">
        <v>103513.95</v>
      </c>
      <c r="E445" s="10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0">
        <v>102627.99</v>
      </c>
      <c r="C446" s="10">
        <v>103104.57</v>
      </c>
      <c r="D446" s="10">
        <v>103169.8</v>
      </c>
      <c r="E446" s="10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0">
        <v>103524.47</v>
      </c>
      <c r="C447" s="10">
        <v>103296.61</v>
      </c>
      <c r="D447" s="10">
        <v>103637.11</v>
      </c>
      <c r="E447" s="10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0">
        <v>103113.64</v>
      </c>
      <c r="C448" s="10">
        <v>103071.63</v>
      </c>
      <c r="D448" s="10">
        <v>103341.67</v>
      </c>
      <c r="E448" s="10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0">
        <v>102899.78</v>
      </c>
      <c r="C449" s="10">
        <v>103279.83</v>
      </c>
      <c r="D449" s="10">
        <v>103298.56</v>
      </c>
      <c r="E449" s="10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0">
        <v>103223.75</v>
      </c>
      <c r="C450" s="10">
        <v>103526.59</v>
      </c>
      <c r="D450" s="10">
        <v>103526.59</v>
      </c>
      <c r="E450" s="10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0">
        <v>102555.48</v>
      </c>
      <c r="C451" s="10">
        <v>103188.73</v>
      </c>
      <c r="D451" s="10">
        <v>104537.87</v>
      </c>
      <c r="E451" s="10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0">
        <v>101818.75</v>
      </c>
      <c r="C452" s="10">
        <v>102498.59</v>
      </c>
      <c r="D452" s="10">
        <v>103171.81</v>
      </c>
      <c r="E452" s="10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0">
        <v>101919.24</v>
      </c>
      <c r="C453" s="10">
        <v>102221.65</v>
      </c>
      <c r="D453" s="10">
        <v>102261.77</v>
      </c>
      <c r="E453" s="10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0">
        <v>101275.11</v>
      </c>
      <c r="C454" s="10">
        <v>101665.25</v>
      </c>
      <c r="D454" s="10">
        <v>102342.29</v>
      </c>
      <c r="E454" s="10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0">
        <v>100627.37</v>
      </c>
      <c r="C455" s="10">
        <v>100796.64</v>
      </c>
      <c r="D455" s="10">
        <v>101522.54</v>
      </c>
      <c r="E455" s="10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0">
        <v>100320.08</v>
      </c>
      <c r="C456" s="10">
        <v>100651.99</v>
      </c>
      <c r="D456" s="10">
        <v>100828.75</v>
      </c>
      <c r="E456" s="10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0">
        <v>99889.16</v>
      </c>
      <c r="C457" s="10">
        <v>99846.77</v>
      </c>
      <c r="D457" s="10">
        <v>100097.65</v>
      </c>
      <c r="E457" s="10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0">
        <v>100238.85</v>
      </c>
      <c r="C458" s="10">
        <v>100366.58</v>
      </c>
      <c r="D458" s="10">
        <v>100384.31</v>
      </c>
      <c r="E458" s="10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0">
        <v>100811.54</v>
      </c>
      <c r="C459" s="10">
        <v>100709.21</v>
      </c>
      <c r="D459" s="10">
        <v>101390.12</v>
      </c>
      <c r="E459" s="10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0">
        <v>101022.49</v>
      </c>
      <c r="C460" s="10">
        <v>100995.6</v>
      </c>
      <c r="D460" s="10">
        <v>101022.49</v>
      </c>
      <c r="E460" s="10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0">
        <v>101658.71</v>
      </c>
      <c r="C461" s="10">
        <v>102055.53</v>
      </c>
      <c r="D461" s="10">
        <v>102262.14</v>
      </c>
      <c r="E461" s="10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0">
        <v>101084.26</v>
      </c>
      <c r="C462" s="10">
        <v>101056.93</v>
      </c>
      <c r="D462" s="10">
        <v>101137.31</v>
      </c>
      <c r="E462" s="10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0">
        <v>102229.14</v>
      </c>
      <c r="C463" s="10">
        <v>101956.67</v>
      </c>
      <c r="D463" s="10">
        <v>102659.8</v>
      </c>
      <c r="E463" s="10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0">
        <v>101550.26</v>
      </c>
      <c r="C464" s="10">
        <v>102570.61</v>
      </c>
      <c r="D464" s="10">
        <v>102684.44</v>
      </c>
      <c r="E464" s="10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0">
        <v>100752.26</v>
      </c>
      <c r="C465" s="10">
        <v>101314.14</v>
      </c>
      <c r="D465" s="10">
        <v>101567.59</v>
      </c>
      <c r="E465" s="10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0">
        <v>100158.41</v>
      </c>
      <c r="C466" s="10">
        <v>100017.58</v>
      </c>
      <c r="D466" s="10">
        <v>100918.89</v>
      </c>
      <c r="E466" s="10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0">
        <v>99279.63</v>
      </c>
      <c r="C467" s="10">
        <v>99803.83</v>
      </c>
      <c r="D467" s="10">
        <v>99803.83</v>
      </c>
      <c r="E467" s="10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0">
        <v>97789.48</v>
      </c>
      <c r="C468" s="10">
        <v>98559.38</v>
      </c>
      <c r="D468" s="10">
        <v>98559.38</v>
      </c>
      <c r="E468" s="10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0">
        <v>97725.39</v>
      </c>
      <c r="C469" s="10">
        <v>97914.62</v>
      </c>
      <c r="D469" s="10">
        <v>98173.53</v>
      </c>
      <c r="E469" s="10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0">
        <v>97870.99</v>
      </c>
      <c r="C470" s="10">
        <v>98142.52</v>
      </c>
      <c r="D470" s="10">
        <v>98142.52</v>
      </c>
      <c r="E470" s="10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0">
        <v>97536.28</v>
      </c>
      <c r="C471" s="10">
        <v>97408.04</v>
      </c>
      <c r="D471" s="10">
        <v>98176.75</v>
      </c>
      <c r="E471" s="10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0">
        <v>98471.91</v>
      </c>
      <c r="C472" s="10">
        <v>98220.19</v>
      </c>
      <c r="D472" s="10">
        <v>98887.98</v>
      </c>
      <c r="E472" s="10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0">
        <v>98174.6</v>
      </c>
      <c r="C473" s="10">
        <v>99116.37</v>
      </c>
      <c r="D473" s="10">
        <v>99215.19</v>
      </c>
      <c r="E473" s="10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0">
        <v>98476.69</v>
      </c>
      <c r="C474" s="10">
        <v>98483.61</v>
      </c>
      <c r="D474" s="10">
        <v>98558.71</v>
      </c>
      <c r="E474" s="10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0">
        <v>98951.83</v>
      </c>
      <c r="C475" s="10">
        <v>98390.93</v>
      </c>
      <c r="D475" s="10">
        <v>99583</v>
      </c>
      <c r="E475" s="10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0">
        <v>98213.29</v>
      </c>
      <c r="C476" s="10">
        <v>98817.98</v>
      </c>
      <c r="D476" s="10">
        <v>98894.01</v>
      </c>
      <c r="E476" s="10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0">
        <v>97812.46</v>
      </c>
      <c r="C477" s="10">
        <v>98037.89</v>
      </c>
      <c r="D477" s="10">
        <v>98311.69</v>
      </c>
      <c r="E477" s="10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0">
        <v>98024.16</v>
      </c>
      <c r="C478" s="10">
        <v>98299.55</v>
      </c>
      <c r="D478" s="10">
        <v>98521.73</v>
      </c>
      <c r="E478" s="10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0">
        <v>99235.87</v>
      </c>
      <c r="C479" s="10">
        <v>98685.66</v>
      </c>
      <c r="D479" s="10">
        <v>100034.28</v>
      </c>
      <c r="E479" s="10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0">
        <v>98163.88</v>
      </c>
      <c r="C480" s="10">
        <v>99023.17</v>
      </c>
      <c r="D480" s="10">
        <v>99164.97</v>
      </c>
      <c r="E480" s="10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0">
        <v>98188.84</v>
      </c>
      <c r="C481" s="10">
        <v>97818.79</v>
      </c>
      <c r="D481" s="10">
        <v>98719.86</v>
      </c>
      <c r="E481" s="10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0">
        <v>97169.45</v>
      </c>
      <c r="C482" s="10">
        <v>97777.97</v>
      </c>
      <c r="D482" s="10">
        <v>97994.71</v>
      </c>
      <c r="E482" s="10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0">
        <v>96416.71</v>
      </c>
      <c r="C483" s="10">
        <v>96508.67</v>
      </c>
      <c r="D483" s="10">
        <v>97300.58</v>
      </c>
      <c r="E483" s="10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0">
        <v>95277.72</v>
      </c>
      <c r="C484" s="10">
        <v>96796.479999999996</v>
      </c>
      <c r="D484" s="10">
        <v>96796.479999999996</v>
      </c>
      <c r="E484" s="10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0">
        <v>94989.06</v>
      </c>
      <c r="C485" s="10">
        <v>95469.21</v>
      </c>
      <c r="D485" s="10">
        <v>95469.21</v>
      </c>
      <c r="E485" s="10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0">
        <v>94030.97</v>
      </c>
      <c r="C486" s="10">
        <v>94165.65</v>
      </c>
      <c r="D486" s="10">
        <v>94795.54</v>
      </c>
      <c r="E486" s="10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0">
        <v>93568.9</v>
      </c>
      <c r="C487" s="10">
        <v>93628.75</v>
      </c>
      <c r="D487" s="10">
        <v>93783.49</v>
      </c>
      <c r="E487" s="10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0">
        <v>93638.22</v>
      </c>
      <c r="C488" s="10">
        <v>93134.91</v>
      </c>
      <c r="D488" s="10">
        <v>93638.22</v>
      </c>
      <c r="E488" s="10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0">
        <v>93828.5</v>
      </c>
      <c r="C489" s="10">
        <v>93508.41</v>
      </c>
      <c r="D489" s="10">
        <v>94299.24</v>
      </c>
      <c r="E489" s="10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0">
        <v>92894.399999999994</v>
      </c>
      <c r="C490" s="10">
        <v>93280.61</v>
      </c>
      <c r="D490" s="10">
        <v>93280.61</v>
      </c>
      <c r="E490" s="10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0">
        <v>92767.74</v>
      </c>
      <c r="C491" s="10">
        <v>93147.9</v>
      </c>
      <c r="D491" s="10">
        <v>93411.07</v>
      </c>
      <c r="E491" s="10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0">
        <v>92398.41</v>
      </c>
      <c r="C492" s="10">
        <v>92599.26</v>
      </c>
      <c r="D492" s="10">
        <v>92599.26</v>
      </c>
      <c r="E492" s="10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0">
        <v>92260.479999999996</v>
      </c>
      <c r="C493" s="10">
        <v>92126.46</v>
      </c>
      <c r="D493" s="10">
        <v>92260.479999999996</v>
      </c>
      <c r="E493" s="10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0">
        <v>92486.6</v>
      </c>
      <c r="C494" s="10">
        <v>92758.5</v>
      </c>
      <c r="D494" s="10">
        <v>92950.99</v>
      </c>
      <c r="E494" s="10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0">
        <v>91722.38</v>
      </c>
      <c r="C495" s="10">
        <v>92850.85</v>
      </c>
      <c r="D495" s="10">
        <v>92902.41</v>
      </c>
      <c r="E495" s="10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0">
        <v>91377.27</v>
      </c>
      <c r="C496" s="10">
        <v>91033.279999999999</v>
      </c>
      <c r="D496" s="10">
        <v>91758.39</v>
      </c>
      <c r="E496" s="10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0">
        <v>90979.09</v>
      </c>
      <c r="C497" s="10">
        <v>90522.21</v>
      </c>
      <c r="D497" s="10">
        <v>91259.62</v>
      </c>
      <c r="E497" s="10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0">
        <v>90495.77</v>
      </c>
      <c r="C498" s="10">
        <v>90663.76</v>
      </c>
      <c r="D498" s="10">
        <v>90804.33</v>
      </c>
      <c r="E498" s="10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0">
        <v>89962.73</v>
      </c>
      <c r="C499" s="10">
        <v>89837.51</v>
      </c>
      <c r="D499" s="10">
        <v>89962.73</v>
      </c>
      <c r="E499" s="10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0">
        <v>89560.92</v>
      </c>
      <c r="C500" s="10">
        <v>89936.09</v>
      </c>
      <c r="D500" s="10">
        <v>89945</v>
      </c>
      <c r="E500" s="10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0">
        <v>89504.83</v>
      </c>
      <c r="C501" s="10">
        <v>89596.88</v>
      </c>
      <c r="D501" s="10">
        <v>89860.800000000003</v>
      </c>
      <c r="E501" s="10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0">
        <v>88900.29</v>
      </c>
      <c r="C502" s="10">
        <v>89023.22</v>
      </c>
      <c r="D502" s="10">
        <v>89213.4</v>
      </c>
      <c r="E502" s="10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0">
        <v>89127.33</v>
      </c>
      <c r="C503" s="10">
        <v>89157.85</v>
      </c>
      <c r="D503" s="10">
        <v>89473.78</v>
      </c>
      <c r="E503" s="10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0">
        <v>89183.67</v>
      </c>
      <c r="C504" s="10">
        <v>88972.5</v>
      </c>
      <c r="D504" s="10">
        <v>89183.67</v>
      </c>
      <c r="E504" s="10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0">
        <v>88549.71</v>
      </c>
      <c r="C505" s="10">
        <v>89684.87</v>
      </c>
      <c r="D505" s="10">
        <v>89684.87</v>
      </c>
      <c r="E505" s="10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0">
        <v>88392.34</v>
      </c>
      <c r="C506" s="10">
        <v>88543.34</v>
      </c>
      <c r="D506" s="10">
        <v>88588.02</v>
      </c>
      <c r="E506" s="10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0">
        <v>87907.41</v>
      </c>
      <c r="C507" s="10">
        <v>87851.12</v>
      </c>
      <c r="D507" s="10">
        <v>87907.41</v>
      </c>
      <c r="E507" s="10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0">
        <v>87886.25</v>
      </c>
      <c r="C508" s="10">
        <v>88610.52</v>
      </c>
      <c r="D508" s="10">
        <v>88610.52</v>
      </c>
      <c r="E508" s="10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0">
        <v>87552.73</v>
      </c>
      <c r="C509" s="10">
        <v>87866.880000000005</v>
      </c>
      <c r="D509" s="10">
        <v>88014.93</v>
      </c>
      <c r="E509" s="10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0">
        <v>86784.88</v>
      </c>
      <c r="C510" s="10">
        <v>87143.85</v>
      </c>
      <c r="D510" s="10">
        <v>87228.78</v>
      </c>
      <c r="E510" s="10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0">
        <v>86654.31</v>
      </c>
      <c r="C511" s="10">
        <v>86547.02</v>
      </c>
      <c r="D511" s="10">
        <v>87056.15</v>
      </c>
      <c r="E511" s="10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0">
        <v>86302.24</v>
      </c>
      <c r="C512" s="10">
        <v>86403.65</v>
      </c>
      <c r="D512" s="10">
        <v>86596.09</v>
      </c>
      <c r="E512" s="10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0">
        <v>86332.14</v>
      </c>
      <c r="C513" s="10">
        <v>86281.11</v>
      </c>
      <c r="D513" s="10">
        <v>86452.53</v>
      </c>
      <c r="E513" s="10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0">
        <v>86036.55</v>
      </c>
      <c r="C514" s="10">
        <v>86244</v>
      </c>
      <c r="D514" s="10">
        <v>86257.06</v>
      </c>
      <c r="E514" s="10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0">
        <v>85753</v>
      </c>
      <c r="C515" s="10">
        <v>86407.42</v>
      </c>
      <c r="D515" s="10">
        <v>86413.29</v>
      </c>
      <c r="E515" s="10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0">
        <v>85425.67</v>
      </c>
      <c r="C516" s="10">
        <v>86097.17</v>
      </c>
      <c r="D516" s="10">
        <v>86097.17</v>
      </c>
      <c r="E516" s="10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0">
        <v>85835.21</v>
      </c>
      <c r="C517" s="10">
        <v>84832.1</v>
      </c>
      <c r="D517" s="10">
        <v>85997.67</v>
      </c>
      <c r="E517" s="10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0">
        <v>85769.38</v>
      </c>
      <c r="C518" s="10">
        <v>86241.72</v>
      </c>
      <c r="D518" s="10">
        <v>86353.07</v>
      </c>
      <c r="E518" s="10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0">
        <v>86358.080000000002</v>
      </c>
      <c r="C519" s="10">
        <v>85668.4</v>
      </c>
      <c r="D519" s="10">
        <v>86423</v>
      </c>
      <c r="E519" s="10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0">
        <v>86763.36</v>
      </c>
      <c r="C520" s="10">
        <v>86491.41</v>
      </c>
      <c r="D520" s="10">
        <v>86896.8</v>
      </c>
      <c r="E520" s="10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0">
        <v>86709.19</v>
      </c>
      <c r="C521" s="10">
        <v>87006.43</v>
      </c>
      <c r="D521" s="10">
        <v>87108.63</v>
      </c>
      <c r="E521" s="10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0">
        <v>87526.35</v>
      </c>
      <c r="C522" s="10">
        <v>87242.78</v>
      </c>
      <c r="D522" s="10">
        <v>87544.87</v>
      </c>
      <c r="E522" s="10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0">
        <v>86710.19</v>
      </c>
      <c r="C523" s="10">
        <v>87344.17</v>
      </c>
      <c r="D523" s="10">
        <v>87347.08</v>
      </c>
      <c r="E523" s="10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0">
        <v>86447.05</v>
      </c>
      <c r="C524" s="10">
        <v>86642.64</v>
      </c>
      <c r="D524" s="10">
        <v>86839.15</v>
      </c>
      <c r="E524" s="10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0">
        <v>85889.71</v>
      </c>
      <c r="C525" s="10">
        <v>86504.3</v>
      </c>
      <c r="D525" s="10">
        <v>86504.3</v>
      </c>
      <c r="E525" s="10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0">
        <v>86180.61</v>
      </c>
      <c r="C526" s="10">
        <v>86122.59</v>
      </c>
      <c r="D526" s="10">
        <v>86588.35</v>
      </c>
      <c r="E526" s="10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0">
        <v>86833.17</v>
      </c>
      <c r="C527" s="10">
        <v>86323.45</v>
      </c>
      <c r="D527" s="10">
        <v>86833.17</v>
      </c>
      <c r="E527" s="10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0">
        <v>86493.69</v>
      </c>
      <c r="C528" s="10">
        <v>86447.78</v>
      </c>
      <c r="D528" s="10">
        <v>87024.85</v>
      </c>
      <c r="E528" s="10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0">
        <v>86104.62</v>
      </c>
      <c r="C529" s="10">
        <v>86020.08</v>
      </c>
      <c r="D529" s="10">
        <v>86379.62</v>
      </c>
      <c r="E529" s="10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0">
        <v>85971.29</v>
      </c>
      <c r="C530" s="10">
        <v>86330.49</v>
      </c>
      <c r="D530" s="10">
        <v>86470.9</v>
      </c>
      <c r="E530" s="10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0">
        <v>85818.78</v>
      </c>
      <c r="C531" s="10">
        <v>85736.5</v>
      </c>
      <c r="D531" s="10">
        <v>86213.2</v>
      </c>
      <c r="E531" s="10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0">
        <v>86221.7</v>
      </c>
      <c r="C532" s="10">
        <v>85668.52</v>
      </c>
      <c r="D532" s="10">
        <v>86582.28</v>
      </c>
      <c r="E532" s="10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0">
        <v>86020.92</v>
      </c>
      <c r="C533" s="10">
        <v>86257.21</v>
      </c>
      <c r="D533" s="10">
        <v>86383.03</v>
      </c>
      <c r="E533" s="10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0">
        <v>86522.84</v>
      </c>
      <c r="C534" s="10">
        <v>86207.45</v>
      </c>
      <c r="D534" s="10">
        <v>86787.32</v>
      </c>
      <c r="E534" s="10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0">
        <v>86468.33</v>
      </c>
      <c r="C535" s="10">
        <v>86352.69</v>
      </c>
      <c r="D535" s="10">
        <v>87077.36</v>
      </c>
      <c r="E535" s="10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0">
        <v>86115.32</v>
      </c>
      <c r="C536" s="10">
        <v>86433.919999999998</v>
      </c>
      <c r="D536" s="10">
        <v>86535.12</v>
      </c>
      <c r="E536" s="10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0">
        <v>85782.13</v>
      </c>
      <c r="C537" s="10">
        <v>86481.33</v>
      </c>
      <c r="D537" s="10">
        <v>86622.87</v>
      </c>
      <c r="E537" s="10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0">
        <v>85025.56</v>
      </c>
      <c r="C538" s="10">
        <v>86398.5</v>
      </c>
      <c r="D538" s="10">
        <v>86594.52</v>
      </c>
      <c r="E538" s="10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0">
        <v>84740.07</v>
      </c>
      <c r="C539" s="10">
        <v>85066.44</v>
      </c>
      <c r="D539" s="10">
        <v>86054.11</v>
      </c>
      <c r="E539" s="10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0">
        <v>86110.2</v>
      </c>
      <c r="C540" s="10">
        <v>85264.28</v>
      </c>
      <c r="D540" s="10">
        <v>86395.35</v>
      </c>
      <c r="E540" s="10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0">
        <v>87628.23</v>
      </c>
      <c r="C541" s="10">
        <v>86696.33</v>
      </c>
      <c r="D541" s="10">
        <v>87734.65</v>
      </c>
      <c r="E541" s="10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0">
        <v>86958.65</v>
      </c>
      <c r="C542" s="10">
        <v>87390.74</v>
      </c>
      <c r="D542" s="10">
        <v>87811.38</v>
      </c>
      <c r="E542" s="10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0">
        <v>86609.12</v>
      </c>
      <c r="C543" s="10">
        <v>86872.16</v>
      </c>
      <c r="D543" s="10">
        <v>86910.38</v>
      </c>
      <c r="E543" s="10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0">
        <v>89170.76</v>
      </c>
      <c r="C544" s="10">
        <v>87437.07</v>
      </c>
      <c r="D544" s="10">
        <v>89750.1</v>
      </c>
      <c r="E544" s="10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0">
        <v>89183.74</v>
      </c>
      <c r="C545" s="10">
        <v>88966.55</v>
      </c>
      <c r="D545" s="10">
        <v>89632.67</v>
      </c>
      <c r="E545" s="10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0">
        <v>90240.39</v>
      </c>
      <c r="C546" s="10">
        <v>88753.19</v>
      </c>
      <c r="D546" s="10">
        <v>90494.8</v>
      </c>
      <c r="E546" s="10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0">
        <v>92480.75</v>
      </c>
      <c r="C547" s="10">
        <v>90629.34</v>
      </c>
      <c r="D547" s="10">
        <v>93285.27</v>
      </c>
      <c r="E547" s="10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0">
        <v>91621.17</v>
      </c>
      <c r="C548" s="10">
        <v>92416.16</v>
      </c>
      <c r="D548" s="10">
        <v>92589.17</v>
      </c>
      <c r="E548" s="10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0">
        <v>93846.73</v>
      </c>
      <c r="C549" s="10">
        <v>91992.320000000007</v>
      </c>
      <c r="D549" s="10">
        <v>94899.36</v>
      </c>
      <c r="E549" s="10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0">
        <v>92392.49</v>
      </c>
      <c r="C550" s="10">
        <v>93082.83</v>
      </c>
      <c r="D550" s="10">
        <v>93177.69</v>
      </c>
      <c r="E550" s="10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0">
        <v>92700.44</v>
      </c>
      <c r="C551" s="10">
        <v>91847.57</v>
      </c>
      <c r="D551" s="10">
        <v>92814.35</v>
      </c>
      <c r="E551" s="10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0">
        <v>97195.31</v>
      </c>
      <c r="C552" s="10">
        <v>93042.4</v>
      </c>
      <c r="D552" s="10">
        <v>97543.38</v>
      </c>
      <c r="E552" s="10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0">
        <v>96777.05</v>
      </c>
      <c r="C553" s="10">
        <v>96527.97</v>
      </c>
      <c r="D553" s="10">
        <v>96987.43</v>
      </c>
      <c r="E553" s="10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0">
        <v>95326.47</v>
      </c>
      <c r="C554" s="10">
        <v>96199.95</v>
      </c>
      <c r="D554" s="10">
        <v>96199.95</v>
      </c>
      <c r="E554" s="10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0">
        <v>95654.02</v>
      </c>
      <c r="C555" s="10">
        <v>94674.34</v>
      </c>
      <c r="D555" s="10">
        <v>95826.63</v>
      </c>
      <c r="E555" s="10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0">
        <v>97437.98</v>
      </c>
      <c r="C556" s="10">
        <v>96100.84</v>
      </c>
      <c r="D556" s="10">
        <v>97437.98</v>
      </c>
      <c r="E556" s="10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0">
        <v>97766.37</v>
      </c>
      <c r="C557" s="10">
        <v>97695.37</v>
      </c>
      <c r="D557" s="10">
        <v>98373.61</v>
      </c>
      <c r="E557" s="10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0">
        <v>98706.36</v>
      </c>
      <c r="C558" s="10">
        <v>97891.59</v>
      </c>
      <c r="D558" s="10">
        <v>98706.36</v>
      </c>
      <c r="E558" s="10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0">
        <v>100331.52</v>
      </c>
      <c r="C559" s="10">
        <v>99054.96</v>
      </c>
      <c r="D559" s="10">
        <v>102899.66</v>
      </c>
      <c r="E559" s="10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0">
        <v>101053.45</v>
      </c>
      <c r="C560" s="10">
        <v>100389.8</v>
      </c>
      <c r="D560" s="10">
        <v>101485.71</v>
      </c>
      <c r="E560" s="10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0">
        <v>104999.05</v>
      </c>
      <c r="C561" s="10">
        <v>100415.3</v>
      </c>
      <c r="D561" s="10">
        <v>105154.04</v>
      </c>
      <c r="E561" s="10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0">
        <v>109565.3</v>
      </c>
      <c r="C562" s="10">
        <v>104711.9</v>
      </c>
      <c r="D562" s="10">
        <v>109963.08</v>
      </c>
      <c r="E562" s="10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0">
        <v>111472.77</v>
      </c>
      <c r="C563" s="10">
        <v>109253.57</v>
      </c>
      <c r="D563" s="10">
        <v>115718.87</v>
      </c>
      <c r="E563" s="10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0">
        <v>101277.02</v>
      </c>
      <c r="C564" s="10">
        <v>110177.72</v>
      </c>
      <c r="D564" s="10">
        <v>111397.26</v>
      </c>
      <c r="E564" s="10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0">
        <v>103199.99</v>
      </c>
      <c r="C565" s="10">
        <v>101358.31</v>
      </c>
      <c r="D565" s="10">
        <v>103910.44</v>
      </c>
      <c r="E565" s="10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0">
        <v>103015.74</v>
      </c>
      <c r="C566" s="10">
        <v>102427.01</v>
      </c>
      <c r="D566" s="10">
        <v>103154.36</v>
      </c>
      <c r="E566" s="10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0">
        <v>100508.46</v>
      </c>
      <c r="C567" s="10">
        <v>102465.18</v>
      </c>
      <c r="D567" s="10">
        <v>102532.88</v>
      </c>
      <c r="E567" s="10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0">
        <v>96203.39</v>
      </c>
      <c r="C568" s="10">
        <v>97502.53</v>
      </c>
      <c r="D568" s="10">
        <v>97995.8</v>
      </c>
      <c r="E568" s="10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0">
        <v>97633.37</v>
      </c>
      <c r="C569" s="10">
        <v>96700.31</v>
      </c>
      <c r="D569" s="10">
        <v>97753.27</v>
      </c>
      <c r="E569" s="10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0">
        <v>97131.76</v>
      </c>
      <c r="C570" s="10">
        <v>97613.02</v>
      </c>
      <c r="D570" s="10">
        <v>97769.33</v>
      </c>
      <c r="E570" s="10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0">
        <v>96913.33</v>
      </c>
      <c r="C571" s="10">
        <v>97420.79</v>
      </c>
      <c r="D571" s="10">
        <v>97793.94</v>
      </c>
      <c r="E571" s="10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0">
        <v>97813.38</v>
      </c>
      <c r="C572" s="10">
        <v>96932.72</v>
      </c>
      <c r="D572" s="10">
        <v>97813.38</v>
      </c>
      <c r="E572" s="10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0">
        <v>97724.15</v>
      </c>
      <c r="C573" s="10">
        <v>98480.29</v>
      </c>
      <c r="D573" s="10">
        <v>98730.16</v>
      </c>
      <c r="E573" s="10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0">
        <v>94476.05</v>
      </c>
      <c r="C574" s="10">
        <v>96757.77</v>
      </c>
      <c r="D574" s="10">
        <v>96757.77</v>
      </c>
      <c r="E574" s="10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0">
        <v>94141.45</v>
      </c>
      <c r="C575" s="10">
        <v>94839.06</v>
      </c>
      <c r="D575" s="10">
        <v>94839.06</v>
      </c>
      <c r="E575" s="10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0">
        <v>93994.66</v>
      </c>
      <c r="C576" s="10">
        <v>93962.92</v>
      </c>
      <c r="D576" s="10">
        <v>93994.66</v>
      </c>
      <c r="E576" s="10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0">
        <v>95541.24</v>
      </c>
      <c r="C577" s="10">
        <v>94433.78</v>
      </c>
      <c r="D577" s="10">
        <v>96393.55</v>
      </c>
      <c r="E577" s="10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0">
        <v>96107.7</v>
      </c>
      <c r="C578" s="10">
        <v>95420.73</v>
      </c>
      <c r="D578" s="10">
        <v>96107.7</v>
      </c>
      <c r="E578" s="10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0">
        <v>97474.82</v>
      </c>
      <c r="C579" s="10">
        <v>96171.27</v>
      </c>
      <c r="D579" s="10">
        <v>97774.71</v>
      </c>
      <c r="E579" s="10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0">
        <v>97831.45</v>
      </c>
      <c r="C580" s="10">
        <v>97491.74</v>
      </c>
      <c r="D580" s="10">
        <v>97831.45</v>
      </c>
      <c r="E580" s="10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0">
        <v>97138.240000000005</v>
      </c>
      <c r="C581" s="10">
        <v>98430.56</v>
      </c>
      <c r="D581" s="10">
        <v>98492.22</v>
      </c>
      <c r="E581" s="10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0">
        <v>98342.31</v>
      </c>
      <c r="C582" s="10">
        <v>96842.66</v>
      </c>
      <c r="D582" s="10">
        <v>98342.31</v>
      </c>
      <c r="E582" s="10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0">
        <v>101861.03</v>
      </c>
      <c r="C583" s="10">
        <v>100288.56</v>
      </c>
      <c r="D583" s="10">
        <v>101861.03</v>
      </c>
      <c r="E583" s="10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0">
        <v>103176.81</v>
      </c>
      <c r="C584" s="10">
        <v>102519.47</v>
      </c>
      <c r="D584" s="10">
        <v>103721.07</v>
      </c>
      <c r="E584" s="10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0">
        <v>102832.63</v>
      </c>
      <c r="C585" s="10">
        <v>103556.95</v>
      </c>
      <c r="D585" s="10">
        <v>104322.52</v>
      </c>
      <c r="E585" s="10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0">
        <v>101169.12</v>
      </c>
      <c r="C586" s="10">
        <v>102192.75</v>
      </c>
      <c r="D586" s="10">
        <v>102838.24</v>
      </c>
      <c r="E586" s="10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0">
        <v>95751.07</v>
      </c>
      <c r="C587" s="10">
        <v>100352.9</v>
      </c>
      <c r="D587" s="10">
        <v>100352.9</v>
      </c>
      <c r="E587" s="10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0">
        <v>96988.32</v>
      </c>
      <c r="C588" s="10">
        <v>95451.61</v>
      </c>
      <c r="D588" s="10">
        <v>96988.32</v>
      </c>
      <c r="E588" s="10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0">
        <v>98521.37</v>
      </c>
      <c r="C589" s="10">
        <v>97711.93</v>
      </c>
      <c r="D589" s="10">
        <v>98568.21</v>
      </c>
      <c r="E589" s="10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0">
        <v>96021.34</v>
      </c>
      <c r="C590" s="10">
        <v>96932.2</v>
      </c>
      <c r="D590" s="10">
        <v>97219.68</v>
      </c>
      <c r="E590" s="10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0">
        <v>95029.21</v>
      </c>
      <c r="C591" s="10">
        <v>96268.69</v>
      </c>
      <c r="D591" s="10">
        <v>96616.58</v>
      </c>
      <c r="E591" s="10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0">
        <v>94237.26</v>
      </c>
      <c r="C592" s="10">
        <v>95149.83</v>
      </c>
      <c r="D592" s="10">
        <v>95149.83</v>
      </c>
      <c r="E592" s="10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0">
        <v>95612.800000000003</v>
      </c>
      <c r="C593" s="10">
        <v>93939.85</v>
      </c>
      <c r="D593" s="10">
        <v>96007.62</v>
      </c>
      <c r="E593" s="10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0">
        <v>94705.89</v>
      </c>
      <c r="C594" s="10">
        <v>95074.34</v>
      </c>
      <c r="D594" s="10">
        <v>95580.65</v>
      </c>
      <c r="E594" s="10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0">
        <v>95753.75</v>
      </c>
      <c r="C595" s="10">
        <v>94824.4</v>
      </c>
      <c r="D595" s="10">
        <v>96268.62</v>
      </c>
      <c r="E595" s="10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0">
        <v>97427.68</v>
      </c>
      <c r="C596" s="10">
        <v>97075.81</v>
      </c>
      <c r="D596" s="10">
        <v>98308.46</v>
      </c>
      <c r="E596" s="10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0">
        <v>96366.399999999994</v>
      </c>
      <c r="C597" s="10">
        <v>96334.77</v>
      </c>
      <c r="D597" s="10">
        <v>96449.279999999999</v>
      </c>
      <c r="E597" s="10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0">
        <v>96024.26</v>
      </c>
      <c r="C598" s="10">
        <v>96577.32</v>
      </c>
      <c r="D598" s="10">
        <v>96577.32</v>
      </c>
      <c r="E598" s="10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0">
        <v>96925.32</v>
      </c>
      <c r="C599" s="10">
        <v>95415.72</v>
      </c>
      <c r="D599" s="10">
        <v>97072.63</v>
      </c>
      <c r="E599" s="10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0">
        <v>97497.96</v>
      </c>
      <c r="C600" s="10">
        <v>97173.85</v>
      </c>
      <c r="D600" s="10">
        <v>97672.41</v>
      </c>
      <c r="E600" s="10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0">
        <v>98025.82</v>
      </c>
      <c r="C601" s="10">
        <v>96833.04</v>
      </c>
      <c r="D601" s="10">
        <v>98277.38</v>
      </c>
      <c r="E601" s="10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0">
        <v>98648.23</v>
      </c>
      <c r="C602" s="10">
        <v>98099.15</v>
      </c>
      <c r="D602" s="10">
        <v>99152.88</v>
      </c>
      <c r="E602" s="10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0">
        <v>98491.24</v>
      </c>
      <c r="C603" s="10">
        <v>98905.36</v>
      </c>
      <c r="D603" s="10">
        <v>99351.31</v>
      </c>
      <c r="E603" s="10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0">
        <v>98586.34</v>
      </c>
      <c r="C604" s="10">
        <v>98769.96</v>
      </c>
      <c r="D604" s="10">
        <v>99324.9</v>
      </c>
      <c r="E604" s="10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0">
        <v>97946.6</v>
      </c>
      <c r="C605" s="10">
        <v>98270.95</v>
      </c>
      <c r="D605" s="10">
        <v>98270.95</v>
      </c>
      <c r="E605" s="10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0">
        <v>97075.06</v>
      </c>
      <c r="C606" s="10">
        <v>97614.03</v>
      </c>
      <c r="D606" s="10">
        <v>98312.33</v>
      </c>
      <c r="E606" s="10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0">
        <v>96457.83</v>
      </c>
      <c r="C607" s="10">
        <v>97038.9</v>
      </c>
      <c r="D607" s="10">
        <v>97221.7</v>
      </c>
      <c r="E607" s="10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0">
        <v>98154.240000000005</v>
      </c>
      <c r="C608" s="10">
        <v>96692.54</v>
      </c>
      <c r="D608" s="10">
        <v>98259.13</v>
      </c>
      <c r="E608" s="10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0">
        <v>98353.44</v>
      </c>
      <c r="C609" s="10">
        <v>97717.26</v>
      </c>
      <c r="D609" s="10">
        <v>98940.7</v>
      </c>
      <c r="E609" s="10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0">
        <v>98144.15</v>
      </c>
      <c r="C610" s="10">
        <v>98310.54</v>
      </c>
      <c r="D610" s="10">
        <v>99089.51</v>
      </c>
      <c r="E610" s="10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0">
        <v>97879.18</v>
      </c>
      <c r="C611" s="10">
        <v>98084.28</v>
      </c>
      <c r="D611" s="10">
        <v>98336.14</v>
      </c>
      <c r="E611" s="10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0">
        <v>98865.09</v>
      </c>
      <c r="C612" s="10">
        <v>98211.19</v>
      </c>
      <c r="D612" s="10">
        <v>99150.22</v>
      </c>
      <c r="E612" s="10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0">
        <v>98166.47</v>
      </c>
      <c r="C613" s="10">
        <v>98407.89</v>
      </c>
      <c r="D613" s="10">
        <v>99367.91</v>
      </c>
      <c r="E613" s="10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0">
        <v>97747.18</v>
      </c>
      <c r="C614" s="10">
        <v>97685.92</v>
      </c>
      <c r="D614" s="10">
        <v>97759.17</v>
      </c>
      <c r="E614" s="10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0">
        <v>97676.44</v>
      </c>
      <c r="C615" s="10">
        <v>97649.01</v>
      </c>
      <c r="D615" s="10">
        <v>97676.44</v>
      </c>
      <c r="E615" s="10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0">
        <v>97196.74</v>
      </c>
      <c r="C616" s="10">
        <v>97124.11</v>
      </c>
      <c r="D616" s="10">
        <v>97578.04</v>
      </c>
      <c r="E616" s="10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0">
        <v>96261.41</v>
      </c>
      <c r="C617" s="10">
        <v>96674.37</v>
      </c>
      <c r="D617" s="10">
        <v>96700.23</v>
      </c>
      <c r="E617" s="10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0">
        <v>95433.91</v>
      </c>
      <c r="C618" s="10">
        <v>95569.97</v>
      </c>
      <c r="D618" s="10">
        <v>95672.94</v>
      </c>
      <c r="E618" s="10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0">
        <v>94861.16</v>
      </c>
      <c r="C619" s="10">
        <v>94776.93</v>
      </c>
      <c r="D619" s="10">
        <v>94951.93</v>
      </c>
      <c r="E619" s="10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0">
        <v>95242.83</v>
      </c>
      <c r="C620" s="10">
        <v>95178.71</v>
      </c>
      <c r="D620" s="10">
        <v>95332.29</v>
      </c>
      <c r="E620" s="10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0">
        <v>97122.15</v>
      </c>
      <c r="C621" s="10">
        <v>96058.04</v>
      </c>
      <c r="D621" s="10">
        <v>97269.27</v>
      </c>
      <c r="E621" s="10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0">
        <v>97497.59</v>
      </c>
      <c r="C622" s="10">
        <v>97751.06</v>
      </c>
      <c r="D622" s="10">
        <v>97996.73</v>
      </c>
      <c r="E622" s="10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0">
        <v>95792.07</v>
      </c>
      <c r="C623" s="10">
        <v>97036.46</v>
      </c>
      <c r="D623" s="10">
        <v>97036.46</v>
      </c>
      <c r="E623" s="10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0">
        <v>95303.56</v>
      </c>
      <c r="C624" s="10">
        <v>95713.919999999998</v>
      </c>
      <c r="D624" s="10">
        <v>96092.62</v>
      </c>
      <c r="E624" s="10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0">
        <v>95024.12</v>
      </c>
      <c r="C625" s="10">
        <v>95032.73</v>
      </c>
      <c r="D625" s="10">
        <v>95368.9</v>
      </c>
      <c r="E625" s="10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0">
        <v>95145.01</v>
      </c>
      <c r="C626" s="10">
        <v>95273.21</v>
      </c>
      <c r="D626" s="10">
        <v>95551.87</v>
      </c>
      <c r="E626" s="10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0">
        <v>96036.38</v>
      </c>
      <c r="C627" s="10">
        <v>95718.31</v>
      </c>
      <c r="D627" s="10">
        <v>96345.08</v>
      </c>
      <c r="E627" s="10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0">
        <v>96245.52</v>
      </c>
      <c r="C628" s="10">
        <v>95511.01</v>
      </c>
      <c r="D628" s="10">
        <v>96473.11</v>
      </c>
      <c r="E628" s="10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0">
        <v>96481.34</v>
      </c>
      <c r="C629" s="10">
        <v>96440.44</v>
      </c>
      <c r="D629" s="10">
        <v>96691.93</v>
      </c>
      <c r="E629" s="10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0">
        <v>97002.6</v>
      </c>
      <c r="C630" s="10">
        <v>96834.98</v>
      </c>
      <c r="D630" s="10">
        <v>97973.59</v>
      </c>
      <c r="E630" s="10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0">
        <v>96148.65</v>
      </c>
      <c r="C631" s="10">
        <v>96889.25</v>
      </c>
      <c r="D631" s="10">
        <v>96909.14</v>
      </c>
      <c r="E631" s="10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0">
        <v>96459.1</v>
      </c>
      <c r="C632" s="10">
        <v>96069.16</v>
      </c>
      <c r="D632" s="10">
        <v>96459.1</v>
      </c>
      <c r="E632" s="10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0">
        <v>97543.17</v>
      </c>
      <c r="C633" s="10">
        <v>96731.79</v>
      </c>
      <c r="D633" s="10">
        <v>97615.99</v>
      </c>
      <c r="E633" s="10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0">
        <v>96669.38</v>
      </c>
      <c r="C634" s="10">
        <v>97165.05</v>
      </c>
      <c r="D634" s="10">
        <v>97165.05</v>
      </c>
      <c r="E634" s="10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0">
        <v>97007.81</v>
      </c>
      <c r="C635" s="10">
        <v>96658.26</v>
      </c>
      <c r="D635" s="10">
        <v>97222.399999999994</v>
      </c>
      <c r="E635" s="10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0">
        <v>97376.42</v>
      </c>
      <c r="C636" s="10">
        <v>96786.57</v>
      </c>
      <c r="D636" s="10">
        <v>97376.42</v>
      </c>
      <c r="E636" s="10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0">
        <v>97471.51</v>
      </c>
      <c r="C637" s="10">
        <v>97328.62</v>
      </c>
      <c r="D637" s="10">
        <v>97552.94</v>
      </c>
      <c r="E637" s="10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0">
        <v>98106.6</v>
      </c>
      <c r="C638" s="10">
        <v>97450.99</v>
      </c>
      <c r="D638" s="10">
        <v>98234.559999999998</v>
      </c>
      <c r="E638" s="10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0">
        <v>98164.07</v>
      </c>
      <c r="C639" s="10">
        <v>97938.98</v>
      </c>
      <c r="D639" s="10">
        <v>98270.66</v>
      </c>
      <c r="E639" s="10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0">
        <v>97754.26</v>
      </c>
      <c r="C640" s="10">
        <v>98153.67</v>
      </c>
      <c r="D640" s="10">
        <v>98153.67</v>
      </c>
      <c r="E640" s="10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0">
        <v>97798.95</v>
      </c>
      <c r="C641" s="10">
        <v>98151.16</v>
      </c>
      <c r="D641" s="10">
        <v>98350.1</v>
      </c>
      <c r="E641" s="10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0">
        <v>97407.8</v>
      </c>
      <c r="C642" s="10">
        <v>98365.4</v>
      </c>
      <c r="D642" s="10">
        <v>98404.76</v>
      </c>
      <c r="E642" s="10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0">
        <v>96976.2</v>
      </c>
      <c r="C643" s="10">
        <v>96878.66</v>
      </c>
      <c r="D643" s="10">
        <v>97109.05</v>
      </c>
      <c r="E643" s="10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0">
        <v>96437.87</v>
      </c>
      <c r="C644" s="10">
        <v>96896.06</v>
      </c>
      <c r="D644" s="10">
        <v>96896.06</v>
      </c>
      <c r="E644" s="10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0">
        <v>94990.89</v>
      </c>
      <c r="C645" s="10">
        <v>96471.01</v>
      </c>
      <c r="D645" s="10">
        <v>96654.05</v>
      </c>
      <c r="E645" s="10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0">
        <v>94774.17</v>
      </c>
      <c r="C646" s="10">
        <v>95345.14</v>
      </c>
      <c r="D646" s="10">
        <v>95475.71</v>
      </c>
      <c r="E646" s="10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0">
        <v>93423.01</v>
      </c>
      <c r="C647" s="10">
        <v>95249.84</v>
      </c>
      <c r="D647" s="10">
        <v>95249.84</v>
      </c>
      <c r="E647" s="10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0">
        <v>92334.43</v>
      </c>
      <c r="C648" s="10">
        <v>93742.57</v>
      </c>
      <c r="D648" s="10">
        <v>94164.29</v>
      </c>
      <c r="E648" s="10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0">
        <v>91113.71</v>
      </c>
      <c r="C649" s="10">
        <v>92884.52</v>
      </c>
      <c r="D649" s="10">
        <v>92895.91</v>
      </c>
      <c r="E649" s="10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0">
        <v>91858.5</v>
      </c>
      <c r="C650" s="10">
        <v>91755.68</v>
      </c>
      <c r="D650" s="10">
        <v>92248.95</v>
      </c>
      <c r="E650" s="10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0">
        <v>91193.38</v>
      </c>
      <c r="C651" s="10">
        <v>91556.82</v>
      </c>
      <c r="D651" s="10">
        <v>91895.72</v>
      </c>
      <c r="E651" s="10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0">
        <v>89570.7</v>
      </c>
      <c r="C652" s="10">
        <v>90987.87</v>
      </c>
      <c r="D652" s="10">
        <v>91165.98</v>
      </c>
      <c r="E652" s="10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0">
        <v>88163.45</v>
      </c>
      <c r="C653" s="10">
        <v>89453.38</v>
      </c>
      <c r="D653" s="10">
        <v>89887.47</v>
      </c>
      <c r="E653" s="10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0">
        <v>88563.33</v>
      </c>
      <c r="C654" s="10">
        <v>88497.49</v>
      </c>
      <c r="D654" s="10">
        <v>88729.96</v>
      </c>
      <c r="E654" s="10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0">
        <v>88126.720000000001</v>
      </c>
      <c r="C655" s="10">
        <v>88461.82</v>
      </c>
      <c r="D655" s="10">
        <v>88883.46</v>
      </c>
      <c r="E655" s="10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0">
        <v>88056.15</v>
      </c>
      <c r="C656" s="10">
        <v>87919.55</v>
      </c>
      <c r="D656" s="10">
        <v>88155.97</v>
      </c>
      <c r="E656" s="10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0">
        <v>87228.93</v>
      </c>
      <c r="C657" s="10">
        <v>87649.06</v>
      </c>
      <c r="D657" s="10">
        <v>87649.06</v>
      </c>
      <c r="E657" s="10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0">
        <v>86874.41</v>
      </c>
      <c r="C658" s="10">
        <v>87370.93</v>
      </c>
      <c r="D658" s="10">
        <v>87446.8</v>
      </c>
      <c r="E658" s="10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0">
        <v>86254.05</v>
      </c>
      <c r="C659" s="10">
        <v>86291.520000000004</v>
      </c>
      <c r="D659" s="10">
        <v>86481.93</v>
      </c>
      <c r="E659" s="10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0">
        <v>85788.58</v>
      </c>
      <c r="C660" s="10">
        <v>86078.399999999994</v>
      </c>
      <c r="D660" s="10">
        <v>86078.399999999994</v>
      </c>
      <c r="E660" s="10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0">
        <v>85151.11</v>
      </c>
      <c r="C661" s="10">
        <v>85216.72</v>
      </c>
      <c r="D661" s="10">
        <v>85274.880000000005</v>
      </c>
      <c r="E661" s="10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0">
        <v>84870.6</v>
      </c>
      <c r="C662" s="10">
        <v>84959.44</v>
      </c>
      <c r="D662" s="10">
        <v>84959.44</v>
      </c>
      <c r="E662" s="10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0">
        <v>84716.1</v>
      </c>
      <c r="C663" s="10">
        <v>84526.399999999994</v>
      </c>
      <c r="D663" s="10">
        <v>84716.1</v>
      </c>
      <c r="E663" s="10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0">
        <v>84073.51</v>
      </c>
      <c r="C664" s="10">
        <v>84179.15</v>
      </c>
      <c r="D664" s="10">
        <v>84329.81</v>
      </c>
      <c r="E664" s="10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0">
        <v>83313.31</v>
      </c>
      <c r="C665" s="10">
        <v>83519.710000000006</v>
      </c>
      <c r="D665" s="10">
        <v>83591.11</v>
      </c>
      <c r="E665" s="10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0">
        <v>82607.05</v>
      </c>
      <c r="C666" s="10">
        <v>82682.22</v>
      </c>
      <c r="D666" s="10">
        <v>82759.3</v>
      </c>
      <c r="E666" s="10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0">
        <v>82545.38</v>
      </c>
      <c r="C667" s="10">
        <v>82557.03</v>
      </c>
      <c r="D667" s="10">
        <v>82633.990000000005</v>
      </c>
      <c r="E667" s="10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0">
        <v>81987.28</v>
      </c>
      <c r="C668" s="10">
        <v>81975.850000000006</v>
      </c>
      <c r="D668" s="10">
        <v>81987.28</v>
      </c>
      <c r="E668" s="10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0">
        <v>81760.58</v>
      </c>
      <c r="C669" s="10">
        <v>81400.53</v>
      </c>
      <c r="D669" s="10">
        <v>81797.45</v>
      </c>
      <c r="E669" s="10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0">
        <v>81478</v>
      </c>
      <c r="C670" s="10">
        <v>81548.05</v>
      </c>
      <c r="D670" s="10">
        <v>81553.789999999994</v>
      </c>
      <c r="E670" s="10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0">
        <v>80533.64</v>
      </c>
      <c r="C671" s="10">
        <v>80981.070000000007</v>
      </c>
      <c r="D671" s="10">
        <v>80981.070000000007</v>
      </c>
      <c r="E671" s="10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0">
        <v>80060.289999999994</v>
      </c>
      <c r="C672" s="10">
        <v>80451.710000000006</v>
      </c>
      <c r="D672" s="10">
        <v>80451.710000000006</v>
      </c>
      <c r="E672" s="10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0">
        <v>80057.399999999994</v>
      </c>
      <c r="C673" s="10">
        <v>80112.09</v>
      </c>
      <c r="D673" s="10">
        <v>80231.56</v>
      </c>
      <c r="E673" s="10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0">
        <v>80378.69</v>
      </c>
      <c r="C674" s="10">
        <v>80002.649999999994</v>
      </c>
      <c r="D674" s="10">
        <v>80378.69</v>
      </c>
      <c r="E674" s="10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0">
        <v>80431.62</v>
      </c>
      <c r="C675" s="10">
        <v>80161.63</v>
      </c>
      <c r="D675" s="10">
        <v>80431.62</v>
      </c>
      <c r="E675" s="10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0">
        <v>81529.42</v>
      </c>
      <c r="C676" s="10">
        <v>80547.13</v>
      </c>
      <c r="D676" s="10">
        <v>81529.42</v>
      </c>
      <c r="E676" s="10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0">
        <v>82492.66</v>
      </c>
      <c r="C677" s="10">
        <v>81981.759999999995</v>
      </c>
      <c r="D677" s="10">
        <v>82803.47</v>
      </c>
      <c r="E677" s="10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0">
        <v>83874.740000000005</v>
      </c>
      <c r="C678" s="10">
        <v>83149.52</v>
      </c>
      <c r="D678" s="10">
        <v>84189.4</v>
      </c>
      <c r="E678" s="10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0">
        <v>83166.52</v>
      </c>
      <c r="C679" s="10">
        <v>84047.72</v>
      </c>
      <c r="D679" s="10">
        <v>84144.320000000007</v>
      </c>
      <c r="E679" s="10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0">
        <v>82652.77</v>
      </c>
      <c r="C680" s="10">
        <v>82858.05</v>
      </c>
      <c r="D680" s="10">
        <v>82870.820000000007</v>
      </c>
      <c r="E680" s="10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0">
        <v>82623.929999999993</v>
      </c>
      <c r="C681" s="10">
        <v>82684.28</v>
      </c>
      <c r="D681" s="10">
        <v>82684.28</v>
      </c>
      <c r="E681" s="10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0">
        <v>83567.81</v>
      </c>
      <c r="C682" s="10">
        <v>83102.64</v>
      </c>
      <c r="D682" s="10">
        <v>83820.850000000006</v>
      </c>
      <c r="E682" s="10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0">
        <v>83002.37</v>
      </c>
      <c r="C683" s="10">
        <v>83080.22</v>
      </c>
      <c r="D683" s="10">
        <v>83114.179999999993</v>
      </c>
      <c r="E683" s="10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0">
        <v>82391.960000000006</v>
      </c>
      <c r="C684" s="10">
        <v>82604.52</v>
      </c>
      <c r="D684" s="10">
        <v>82620.06</v>
      </c>
      <c r="E684" s="10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0">
        <v>81853.009999999995</v>
      </c>
      <c r="C685" s="10">
        <v>82050.53</v>
      </c>
      <c r="D685" s="10">
        <v>82120.479999999996</v>
      </c>
      <c r="E685" s="10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0">
        <v>82238.929999999993</v>
      </c>
      <c r="C686" s="10">
        <v>81769.600000000006</v>
      </c>
      <c r="D686" s="10">
        <v>82238.929999999993</v>
      </c>
      <c r="E686" s="10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0">
        <v>81636.75</v>
      </c>
      <c r="C687" s="10">
        <v>81944.759999999995</v>
      </c>
      <c r="D687" s="10">
        <v>81976.05</v>
      </c>
      <c r="E687" s="10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0">
        <v>81105.759999999995</v>
      </c>
      <c r="C688" s="10">
        <v>81324.92</v>
      </c>
      <c r="D688" s="10">
        <v>81434.490000000005</v>
      </c>
      <c r="E688" s="10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0">
        <v>81777.25</v>
      </c>
      <c r="C689" s="10">
        <v>81559.28</v>
      </c>
      <c r="D689" s="10">
        <v>82070.429999999993</v>
      </c>
      <c r="E689" s="10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0">
        <v>81622.429999999993</v>
      </c>
      <c r="C690" s="10">
        <v>81746.59</v>
      </c>
      <c r="D690" s="10">
        <v>81773.27</v>
      </c>
      <c r="E690" s="10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0">
        <v>82582.820000000007</v>
      </c>
      <c r="C691" s="10">
        <v>81541.36</v>
      </c>
      <c r="D691" s="10">
        <v>82654.5</v>
      </c>
      <c r="E691" s="10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0">
        <v>83532.009999999995</v>
      </c>
      <c r="C692" s="10">
        <v>83019.87</v>
      </c>
      <c r="D692" s="10">
        <v>83591.009999999995</v>
      </c>
      <c r="E692" s="10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0">
        <v>83646.990000000005</v>
      </c>
      <c r="C693" s="10">
        <v>83696.429999999993</v>
      </c>
      <c r="D693" s="10">
        <v>83696.429999999993</v>
      </c>
      <c r="E693" s="10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0">
        <v>83228.23</v>
      </c>
      <c r="C694" s="10">
        <v>83539.91</v>
      </c>
      <c r="D694" s="10">
        <v>83539.91</v>
      </c>
      <c r="E694" s="10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0">
        <v>83135.14</v>
      </c>
      <c r="C695" s="10">
        <v>82920.87</v>
      </c>
      <c r="D695" s="10">
        <v>83135.14</v>
      </c>
      <c r="E695" s="10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0">
        <v>83460.240000000005</v>
      </c>
      <c r="C696" s="10">
        <v>83109.679999999993</v>
      </c>
      <c r="D696" s="10">
        <v>83460.240000000005</v>
      </c>
      <c r="E696" s="10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0">
        <v>83861.320000000007</v>
      </c>
      <c r="C697" s="10">
        <v>83681.27</v>
      </c>
      <c r="D697" s="10">
        <v>83861.320000000007</v>
      </c>
      <c r="E697" s="10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0">
        <v>83656.639999999999</v>
      </c>
      <c r="C698" s="10">
        <v>83676.31</v>
      </c>
      <c r="D698" s="10">
        <v>83676.31</v>
      </c>
      <c r="E698" s="10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0">
        <v>83562.42</v>
      </c>
      <c r="C699" s="10">
        <v>83439.839999999997</v>
      </c>
      <c r="D699" s="10">
        <v>83736.320000000007</v>
      </c>
      <c r="E699" s="10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0">
        <v>84197.75</v>
      </c>
      <c r="C700" s="10">
        <v>84287.56</v>
      </c>
      <c r="D700" s="10">
        <v>84389.91</v>
      </c>
      <c r="E700" s="10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0">
        <v>84426.32</v>
      </c>
      <c r="C701" s="10">
        <v>84303.76</v>
      </c>
      <c r="D701" s="10">
        <v>84479.28</v>
      </c>
      <c r="E701" s="10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0">
        <v>84483.86</v>
      </c>
      <c r="C702" s="10">
        <v>84426.32</v>
      </c>
      <c r="D702" s="10">
        <v>84483.86</v>
      </c>
      <c r="E702" s="10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0">
        <v>84019.91</v>
      </c>
      <c r="C703" s="10">
        <v>84120.71</v>
      </c>
      <c r="D703" s="10">
        <v>84202.74</v>
      </c>
      <c r="E703" s="10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0">
        <v>84342.51</v>
      </c>
      <c r="C704" s="10">
        <v>84418.01</v>
      </c>
      <c r="D704" s="10">
        <v>84505.08</v>
      </c>
      <c r="E704" s="10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0">
        <v>83808.95</v>
      </c>
      <c r="C705" s="10">
        <v>84473.42</v>
      </c>
      <c r="D705" s="10">
        <v>84536.58</v>
      </c>
      <c r="E705" s="10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0">
        <v>83373.5</v>
      </c>
      <c r="C706" s="10">
        <v>83477.87</v>
      </c>
      <c r="D706" s="10">
        <v>83477.87</v>
      </c>
      <c r="E706" s="10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0">
        <v>83005.78</v>
      </c>
      <c r="C707" s="10">
        <v>83073.960000000006</v>
      </c>
      <c r="D707" s="10">
        <v>83202.2</v>
      </c>
      <c r="E707" s="10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0">
        <v>81978.78</v>
      </c>
      <c r="C708" s="10">
        <v>82435.839999999997</v>
      </c>
      <c r="D708" s="10">
        <v>82443.27</v>
      </c>
      <c r="E708" s="10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0">
        <v>80810.09</v>
      </c>
      <c r="C709" s="10">
        <v>81427.47</v>
      </c>
      <c r="D709" s="10">
        <v>81427.47</v>
      </c>
      <c r="E709" s="10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0">
        <v>80863.28</v>
      </c>
      <c r="C710" s="10">
        <v>81194.69</v>
      </c>
      <c r="D710" s="10">
        <v>81395.25</v>
      </c>
      <c r="E710" s="10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0">
        <v>80266.53</v>
      </c>
      <c r="C711" s="10">
        <v>80601.149999999994</v>
      </c>
      <c r="D711" s="10">
        <v>80601.149999999994</v>
      </c>
      <c r="E711" s="10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0">
        <v>79412.95</v>
      </c>
      <c r="C712" s="10">
        <v>79870.990000000005</v>
      </c>
      <c r="D712" s="10">
        <v>79940.09</v>
      </c>
      <c r="E712" s="10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0">
        <v>78888.100000000006</v>
      </c>
      <c r="C713" s="10">
        <v>79116.84</v>
      </c>
      <c r="D713" s="10">
        <v>79224.02</v>
      </c>
      <c r="E713" s="10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0">
        <v>78942.789999999994</v>
      </c>
      <c r="C714" s="10">
        <v>78870.86</v>
      </c>
      <c r="D714" s="10">
        <v>78985.179999999993</v>
      </c>
      <c r="E714" s="10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0">
        <v>78137.84</v>
      </c>
      <c r="C715" s="10">
        <v>79051.59</v>
      </c>
      <c r="D715" s="10">
        <v>79076.97</v>
      </c>
      <c r="E715" s="10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0">
        <v>77030.17</v>
      </c>
      <c r="C716" s="10">
        <v>77820.83</v>
      </c>
      <c r="D716" s="10">
        <v>77983.86</v>
      </c>
      <c r="E716" s="10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0">
        <v>77439.009999999995</v>
      </c>
      <c r="C717" s="10">
        <v>77502.44</v>
      </c>
      <c r="D717" s="10">
        <v>77649</v>
      </c>
      <c r="E717" s="10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0">
        <v>77395.59</v>
      </c>
      <c r="C718" s="10">
        <v>77456.639999999999</v>
      </c>
      <c r="D718" s="10">
        <v>77462.509999999995</v>
      </c>
      <c r="E718" s="10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0">
        <v>77460.53</v>
      </c>
      <c r="C719" s="10">
        <v>77435.33</v>
      </c>
      <c r="D719" s="10">
        <v>77460.53</v>
      </c>
      <c r="E719" s="10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0">
        <v>77235.81</v>
      </c>
      <c r="C720" s="10">
        <v>77240.3</v>
      </c>
      <c r="D720" s="10">
        <v>77240.3</v>
      </c>
      <c r="E720" s="10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0">
        <v>76849.899999999994</v>
      </c>
      <c r="C721" s="10">
        <v>77028.429999999993</v>
      </c>
      <c r="D721" s="10">
        <v>77055.48</v>
      </c>
      <c r="E721" s="10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0">
        <v>76577.81</v>
      </c>
      <c r="C722" s="10">
        <v>76561.64</v>
      </c>
      <c r="D722" s="10">
        <v>76642.710000000006</v>
      </c>
      <c r="E722" s="10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0">
        <v>76617.33</v>
      </c>
      <c r="C723" s="10">
        <v>76610.210000000006</v>
      </c>
      <c r="D723" s="10">
        <v>76675</v>
      </c>
      <c r="E723" s="10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0">
        <v>76764.600000000006</v>
      </c>
      <c r="C724" s="10">
        <v>76967.03</v>
      </c>
      <c r="D724" s="10">
        <v>77080.3</v>
      </c>
      <c r="E724" s="10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0">
        <v>76101.58</v>
      </c>
      <c r="C725" s="10">
        <v>76651.41</v>
      </c>
      <c r="D725" s="10">
        <v>76694.53</v>
      </c>
      <c r="E725" s="10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0">
        <v>75874.45</v>
      </c>
      <c r="C726" s="10">
        <v>75684.33</v>
      </c>
      <c r="D726" s="10">
        <v>75874.45</v>
      </c>
      <c r="E726" s="10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0">
        <v>75910.17</v>
      </c>
      <c r="C727" s="10">
        <v>75924.639999999999</v>
      </c>
      <c r="D727" s="10">
        <v>76050.13</v>
      </c>
      <c r="E727" s="10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0">
        <v>77090.990000000005</v>
      </c>
      <c r="C728" s="10">
        <v>76381.56</v>
      </c>
      <c r="D728" s="10">
        <v>77418.789999999994</v>
      </c>
      <c r="E728" s="10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0">
        <v>77720.88</v>
      </c>
      <c r="C729" s="10">
        <v>77586.52</v>
      </c>
      <c r="D729" s="10">
        <v>77840.539999999994</v>
      </c>
      <c r="E729" s="10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0">
        <v>76861.06</v>
      </c>
      <c r="C730" s="10">
        <v>77213.100000000006</v>
      </c>
      <c r="D730" s="10">
        <v>77298.03</v>
      </c>
      <c r="E730" s="10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0">
        <v>76621.789999999994</v>
      </c>
      <c r="C731" s="10">
        <v>76253.75</v>
      </c>
      <c r="D731" s="10">
        <v>76718.16</v>
      </c>
      <c r="E731" s="10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0">
        <v>75954.070000000007</v>
      </c>
      <c r="C732" s="10">
        <v>76484.2</v>
      </c>
      <c r="D732" s="10">
        <v>76484.2</v>
      </c>
      <c r="E732" s="10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0">
        <v>75742.69</v>
      </c>
      <c r="C733" s="10">
        <v>75823.570000000007</v>
      </c>
      <c r="D733" s="10">
        <v>75861.320000000007</v>
      </c>
      <c r="E733" s="10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0">
        <v>75589.649999999994</v>
      </c>
      <c r="C734" s="10">
        <v>75403.600000000006</v>
      </c>
      <c r="D734" s="10">
        <v>75589.649999999994</v>
      </c>
      <c r="E734" s="10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0">
        <v>74584.05</v>
      </c>
      <c r="C735" s="10">
        <v>75307.820000000007</v>
      </c>
      <c r="D735" s="10">
        <v>75307.820000000007</v>
      </c>
      <c r="E735" s="10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0">
        <v>74171.61</v>
      </c>
      <c r="C736" s="10">
        <v>73863.199999999997</v>
      </c>
      <c r="D736" s="10">
        <v>74171.61</v>
      </c>
      <c r="E736" s="10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0">
        <v>74988.710000000006</v>
      </c>
      <c r="C737" s="10">
        <v>74187.63</v>
      </c>
      <c r="D737" s="10">
        <v>74988.710000000006</v>
      </c>
      <c r="E737" s="10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0">
        <v>74912.259999999995</v>
      </c>
      <c r="C738" s="10">
        <v>74808.92</v>
      </c>
      <c r="D738" s="10">
        <v>74937.429999999993</v>
      </c>
      <c r="E738" s="10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0">
        <v>78802.070000000007</v>
      </c>
      <c r="C739" s="10">
        <v>75641.88</v>
      </c>
      <c r="D739" s="10">
        <v>80462.37</v>
      </c>
      <c r="E739" s="10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0">
        <v>76118.710000000006</v>
      </c>
      <c r="C740" s="10">
        <v>77090.63</v>
      </c>
      <c r="D740" s="10">
        <v>77508.27</v>
      </c>
      <c r="E740" s="10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0">
        <v>77242.59</v>
      </c>
      <c r="C741" s="10">
        <v>78454.58</v>
      </c>
      <c r="D741" s="10">
        <v>78454.58</v>
      </c>
      <c r="E741" s="10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0">
        <v>78506.89</v>
      </c>
      <c r="C742" s="10">
        <v>77976.429999999993</v>
      </c>
      <c r="D742" s="10">
        <v>79196.490000000005</v>
      </c>
      <c r="E742" s="10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0">
        <v>78393.570000000007</v>
      </c>
      <c r="C743" s="10">
        <v>79243.72</v>
      </c>
      <c r="D743" s="10">
        <v>79535.789999999994</v>
      </c>
      <c r="E743" s="10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0">
        <v>76238.12</v>
      </c>
      <c r="C744" s="10">
        <v>77244.42</v>
      </c>
      <c r="D744" s="10">
        <v>77769.23</v>
      </c>
      <c r="E744" s="10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0">
        <v>75633.509999999995</v>
      </c>
      <c r="C745" s="10">
        <v>75161.679999999993</v>
      </c>
      <c r="D745" s="10">
        <v>75943.25</v>
      </c>
      <c r="E745" s="10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0">
        <v>75792.75</v>
      </c>
      <c r="C746" s="10">
        <v>75264.990000000005</v>
      </c>
      <c r="D746" s="10">
        <v>75792.75</v>
      </c>
      <c r="E746" s="10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0">
        <v>75456.44</v>
      </c>
      <c r="C747" s="10">
        <v>75168.929999999993</v>
      </c>
      <c r="D747" s="10">
        <v>75456.44</v>
      </c>
      <c r="E747" s="10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0">
        <v>75173.41</v>
      </c>
      <c r="C748" s="10">
        <v>75202.64</v>
      </c>
      <c r="D748" s="10">
        <v>75202.64</v>
      </c>
      <c r="E748" s="10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0">
        <v>77285.45</v>
      </c>
      <c r="C749" s="10">
        <v>75664.3</v>
      </c>
      <c r="D749" s="10">
        <v>77614.55</v>
      </c>
      <c r="E749" s="10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0">
        <v>78056.11</v>
      </c>
      <c r="C750" s="10">
        <v>77615.48</v>
      </c>
      <c r="D750" s="10">
        <v>79053.81</v>
      </c>
      <c r="E750" s="10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0">
        <v>77433.64</v>
      </c>
      <c r="C751" s="10">
        <v>77402.09</v>
      </c>
      <c r="D751" s="10">
        <v>77437.600000000006</v>
      </c>
      <c r="E751" s="10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0">
        <v>78732.98</v>
      </c>
      <c r="C752" s="10">
        <v>78225.440000000002</v>
      </c>
      <c r="D752" s="10">
        <v>78831.45</v>
      </c>
      <c r="E752" s="10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0">
        <v>78057.75</v>
      </c>
      <c r="C753" s="10">
        <v>78327.53</v>
      </c>
      <c r="D753" s="10">
        <v>78379.34</v>
      </c>
      <c r="E753" s="10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0">
        <v>78036.67</v>
      </c>
      <c r="C754" s="10">
        <v>77993.48</v>
      </c>
      <c r="D754" s="10">
        <v>78036.67</v>
      </c>
      <c r="E754" s="10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0">
        <v>76084.86</v>
      </c>
      <c r="C755" s="10">
        <v>76865.179999999993</v>
      </c>
      <c r="D755" s="10">
        <v>77213.600000000006</v>
      </c>
      <c r="E755" s="10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0">
        <v>75813.399999999994</v>
      </c>
      <c r="C756" s="10">
        <v>75497.22</v>
      </c>
      <c r="D756" s="10">
        <v>75833.509999999995</v>
      </c>
      <c r="E756" s="10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0">
        <v>75495.429999999993</v>
      </c>
      <c r="C757" s="10">
        <v>75454.03</v>
      </c>
      <c r="D757" s="10">
        <v>75732.42</v>
      </c>
      <c r="E757" s="10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0">
        <v>75441.86</v>
      </c>
      <c r="C758" s="10">
        <v>75556.100000000006</v>
      </c>
      <c r="D758" s="10">
        <v>76088.94</v>
      </c>
      <c r="E758" s="10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0">
        <v>75855.66</v>
      </c>
      <c r="C759" s="10">
        <v>75845.27</v>
      </c>
      <c r="D759" s="10">
        <v>75855.66</v>
      </c>
      <c r="E759" s="10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0">
        <v>76750.509999999995</v>
      </c>
      <c r="C760" s="10">
        <v>76847.990000000005</v>
      </c>
      <c r="D760" s="10">
        <v>76972.259999999995</v>
      </c>
      <c r="E760" s="10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0">
        <v>76501.53</v>
      </c>
      <c r="C761" s="10">
        <v>76179.66</v>
      </c>
      <c r="D761" s="10">
        <v>76675.77</v>
      </c>
      <c r="E761" s="10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0">
        <v>76491.98</v>
      </c>
      <c r="C762" s="10">
        <v>76182.759999999995</v>
      </c>
      <c r="D762" s="10">
        <v>76697.539999999994</v>
      </c>
      <c r="E762" s="10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0">
        <v>76753.240000000005</v>
      </c>
      <c r="C763" s="10">
        <v>76888.14</v>
      </c>
      <c r="D763" s="10">
        <v>77130.509999999995</v>
      </c>
      <c r="E763" s="10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0">
        <v>75669.38</v>
      </c>
      <c r="C764" s="10">
        <v>75759.7</v>
      </c>
      <c r="D764" s="10">
        <v>75759.7</v>
      </c>
      <c r="E764" s="10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0">
        <v>76860.23</v>
      </c>
      <c r="C765" s="10">
        <v>76040.44</v>
      </c>
      <c r="D765" s="10">
        <v>76860.23</v>
      </c>
      <c r="E765" s="10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0">
        <v>76690.570000000007</v>
      </c>
      <c r="C766" s="10">
        <v>76564.77</v>
      </c>
      <c r="D766" s="10">
        <v>76771.62</v>
      </c>
      <c r="E766" s="10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0">
        <v>76584.44</v>
      </c>
      <c r="C767" s="10">
        <v>76443.990000000005</v>
      </c>
      <c r="D767" s="10">
        <v>76584.44</v>
      </c>
      <c r="E767" s="10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0">
        <v>76701.94</v>
      </c>
      <c r="C768" s="10">
        <v>76981.42</v>
      </c>
      <c r="D768" s="10">
        <v>77034.899999999994</v>
      </c>
      <c r="E768" s="10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0">
        <v>77914.19</v>
      </c>
      <c r="C769" s="10">
        <v>77321.53</v>
      </c>
      <c r="D769" s="10">
        <v>77914.19</v>
      </c>
      <c r="E769" s="10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0">
        <v>77528.02</v>
      </c>
      <c r="C770" s="10">
        <v>77966.070000000007</v>
      </c>
      <c r="D770" s="10">
        <v>78179.19</v>
      </c>
      <c r="E770" s="10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0">
        <v>76621.070000000007</v>
      </c>
      <c r="C771" s="10">
        <v>77025.240000000005</v>
      </c>
      <c r="D771" s="10">
        <v>77025.240000000005</v>
      </c>
      <c r="E771" s="10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0">
        <v>75609.179999999993</v>
      </c>
      <c r="C772" s="10">
        <v>75951.509999999995</v>
      </c>
      <c r="D772" s="10">
        <v>76022.509999999995</v>
      </c>
      <c r="E772" s="10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0">
        <v>74961.5</v>
      </c>
      <c r="C773" s="10">
        <v>75037.289999999994</v>
      </c>
      <c r="D773" s="10">
        <v>75381.58</v>
      </c>
      <c r="E773" s="10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0">
        <v>75143.59</v>
      </c>
      <c r="C774" s="10">
        <v>75007.58</v>
      </c>
      <c r="D774" s="10">
        <v>75167.070000000007</v>
      </c>
      <c r="E774" s="10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0">
        <v>75810.09</v>
      </c>
      <c r="C775" s="10">
        <v>75737.87</v>
      </c>
      <c r="D775" s="10">
        <v>75810.09</v>
      </c>
      <c r="E775" s="10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0">
        <v>75386.64</v>
      </c>
      <c r="C776" s="10">
        <v>75298.429999999993</v>
      </c>
      <c r="D776" s="10">
        <v>75489.64</v>
      </c>
      <c r="E776" s="10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0">
        <v>75764.2</v>
      </c>
      <c r="C777" s="10">
        <v>75622.850000000006</v>
      </c>
      <c r="D777" s="10">
        <v>75821.91</v>
      </c>
      <c r="E777" s="10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0">
        <v>75792.13</v>
      </c>
      <c r="C778" s="10">
        <v>76401.08</v>
      </c>
      <c r="D778" s="10">
        <v>76432.929999999993</v>
      </c>
      <c r="E778" s="10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0">
        <v>75064.210000000006</v>
      </c>
      <c r="C779" s="10">
        <v>75345.7</v>
      </c>
      <c r="D779" s="10">
        <v>75345.7</v>
      </c>
      <c r="E779" s="10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0">
        <v>75554.95</v>
      </c>
      <c r="C780" s="10">
        <v>75343.38</v>
      </c>
      <c r="D780" s="10">
        <v>75554.95</v>
      </c>
      <c r="E780" s="10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0">
        <v>75371.759999999995</v>
      </c>
      <c r="C781" s="10">
        <v>75345.649999999994</v>
      </c>
      <c r="D781" s="10">
        <v>75471.94</v>
      </c>
      <c r="E781" s="10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0">
        <v>75497.66</v>
      </c>
      <c r="C782" s="10">
        <v>75435.320000000007</v>
      </c>
      <c r="D782" s="10">
        <v>75633.06</v>
      </c>
      <c r="E782" s="10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0">
        <v>75721.36</v>
      </c>
      <c r="C783" s="10">
        <v>75815.42</v>
      </c>
      <c r="D783" s="10">
        <v>75990.19</v>
      </c>
      <c r="E783" s="10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0">
        <v>75466.789999999994</v>
      </c>
      <c r="C784" s="10">
        <v>75483.13</v>
      </c>
      <c r="D784" s="10">
        <v>75536.070000000007</v>
      </c>
      <c r="E784" s="10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0">
        <v>76722.2</v>
      </c>
      <c r="C785" s="10">
        <v>75798.399999999994</v>
      </c>
      <c r="D785" s="10">
        <v>76722.2</v>
      </c>
      <c r="E785" s="10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0">
        <v>77335.66</v>
      </c>
      <c r="C786" s="10">
        <v>77191.350000000006</v>
      </c>
      <c r="D786" s="10">
        <v>77607.59</v>
      </c>
      <c r="E786" s="10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0">
        <v>77229.149999999994</v>
      </c>
      <c r="C787" s="10">
        <v>77535.81</v>
      </c>
      <c r="D787" s="10">
        <v>77597.53</v>
      </c>
      <c r="E787" s="10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0">
        <v>77297.62</v>
      </c>
      <c r="C788" s="10">
        <v>77169.19</v>
      </c>
      <c r="D788" s="10">
        <v>77458.399999999994</v>
      </c>
      <c r="E788" s="10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0">
        <v>77202.11</v>
      </c>
      <c r="C789" s="10">
        <v>77747.23</v>
      </c>
      <c r="D789" s="10">
        <v>78157.17</v>
      </c>
      <c r="E789" s="10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0">
        <v>77589.61</v>
      </c>
      <c r="C790" s="10">
        <v>77325.5</v>
      </c>
      <c r="D790" s="10">
        <v>77589.61</v>
      </c>
      <c r="E790" s="10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0">
        <v>77542.649999999994</v>
      </c>
      <c r="C791" s="10">
        <v>77599.3</v>
      </c>
      <c r="D791" s="10">
        <v>77675.98</v>
      </c>
      <c r="E791" s="10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0">
        <v>78068.759999999995</v>
      </c>
      <c r="C792" s="10">
        <v>77703</v>
      </c>
      <c r="D792" s="10">
        <v>78215.78</v>
      </c>
      <c r="E792" s="10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0">
        <v>78455.38</v>
      </c>
      <c r="C793" s="10">
        <v>78156.009999999995</v>
      </c>
      <c r="D793" s="10">
        <v>78675.08</v>
      </c>
      <c r="E793" s="10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0">
        <v>79382.33</v>
      </c>
      <c r="C794" s="10">
        <v>78825.539999999994</v>
      </c>
      <c r="D794" s="10">
        <v>79918.38</v>
      </c>
      <c r="E794" s="10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0">
        <v>79537.8</v>
      </c>
      <c r="C795" s="10">
        <v>79686.67</v>
      </c>
      <c r="D795" s="10">
        <v>79878.649999999994</v>
      </c>
      <c r="E795" s="10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0">
        <v>79305.97</v>
      </c>
      <c r="C796" s="10">
        <v>79318.81</v>
      </c>
      <c r="D796" s="10">
        <v>79411.929999999993</v>
      </c>
      <c r="E796" s="10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0">
        <v>78571.259999999995</v>
      </c>
      <c r="C797" s="10">
        <v>78473.72</v>
      </c>
      <c r="D797" s="10">
        <v>78581.66</v>
      </c>
      <c r="E797" s="10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0">
        <v>78666.95</v>
      </c>
      <c r="C798" s="10">
        <v>78574.2</v>
      </c>
      <c r="D798" s="10">
        <v>78666.95</v>
      </c>
      <c r="E798" s="10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0">
        <v>78240.429999999993</v>
      </c>
      <c r="C799" s="10">
        <v>78387.850000000006</v>
      </c>
      <c r="D799" s="10">
        <v>78475.990000000005</v>
      </c>
      <c r="E799" s="10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0">
        <v>79656.600000000006</v>
      </c>
      <c r="C800" s="10">
        <v>78711.94</v>
      </c>
      <c r="D800" s="10">
        <v>79791.58</v>
      </c>
      <c r="E800" s="10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0">
        <v>79452.009999999995</v>
      </c>
      <c r="C801" s="10">
        <v>79607.39</v>
      </c>
      <c r="D801" s="10">
        <v>79674.960000000006</v>
      </c>
      <c r="E801" s="10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0">
        <v>79000.83</v>
      </c>
      <c r="C802" s="10">
        <v>79734.070000000007</v>
      </c>
      <c r="D802" s="10">
        <v>80080.759999999995</v>
      </c>
      <c r="E802" s="10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0">
        <v>78561.69</v>
      </c>
      <c r="C803" s="10">
        <v>79501.23</v>
      </c>
      <c r="D803" s="10">
        <v>79536.5</v>
      </c>
      <c r="E803" s="10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0">
        <v>78470.78</v>
      </c>
      <c r="C804" s="10">
        <v>78329.490000000005</v>
      </c>
      <c r="D804" s="10">
        <v>78538.179999999993</v>
      </c>
      <c r="E804" s="10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0">
        <v>79493.899999999994</v>
      </c>
      <c r="C805" s="10">
        <v>78859.520000000004</v>
      </c>
      <c r="D805" s="10">
        <v>79534.86</v>
      </c>
      <c r="E805" s="10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0">
        <v>79781.490000000005</v>
      </c>
      <c r="C806" s="10">
        <v>79881.89</v>
      </c>
      <c r="D806" s="10">
        <v>80075.89</v>
      </c>
      <c r="E806" s="10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0">
        <v>80077.17</v>
      </c>
      <c r="C807" s="10">
        <v>80198.23</v>
      </c>
      <c r="D807" s="10">
        <v>80644.37</v>
      </c>
      <c r="E807" s="10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0">
        <v>80605.100000000006</v>
      </c>
      <c r="C808" s="10">
        <v>80504.89</v>
      </c>
      <c r="D808" s="10">
        <v>81051.679999999993</v>
      </c>
      <c r="E808" s="10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0">
        <v>82643.839999999997</v>
      </c>
      <c r="C809" s="10">
        <v>80739.570000000007</v>
      </c>
      <c r="D809" s="10">
        <v>83049.88</v>
      </c>
      <c r="E809" s="10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0">
        <v>82642.960000000006</v>
      </c>
      <c r="C810" s="10">
        <v>82790.81</v>
      </c>
      <c r="D810" s="10">
        <v>83325.78</v>
      </c>
      <c r="E810" s="10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0">
        <v>81538.84</v>
      </c>
      <c r="C811" s="10">
        <v>81885.37</v>
      </c>
      <c r="D811" s="10">
        <v>81926.52</v>
      </c>
      <c r="E811" s="10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0">
        <v>82369.61</v>
      </c>
      <c r="C812" s="10">
        <v>82385.490000000005</v>
      </c>
      <c r="D812" s="10">
        <v>82870.55</v>
      </c>
      <c r="E812" s="10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0">
        <v>81525.56</v>
      </c>
      <c r="C813" s="10">
        <v>81797.83</v>
      </c>
      <c r="D813" s="10">
        <v>81962.45</v>
      </c>
      <c r="E813" s="10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0">
        <v>80486.710000000006</v>
      </c>
      <c r="C814" s="10">
        <v>80984.679999999993</v>
      </c>
      <c r="D814" s="10">
        <v>81196.33</v>
      </c>
      <c r="E814" s="10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0">
        <v>79970.28</v>
      </c>
      <c r="C815" s="10">
        <v>79697.52</v>
      </c>
      <c r="D815" s="10">
        <v>80012.75</v>
      </c>
      <c r="E815" s="10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0">
        <v>80214.45</v>
      </c>
      <c r="C816" s="10">
        <v>80181.87</v>
      </c>
      <c r="D816" s="10">
        <v>80230.36</v>
      </c>
      <c r="E816" s="10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0">
        <v>79467.7</v>
      </c>
      <c r="C817" s="10">
        <v>80489.990000000005</v>
      </c>
      <c r="D817" s="10">
        <v>80489.990000000005</v>
      </c>
      <c r="E817" s="10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0">
        <v>82087.210000000006</v>
      </c>
      <c r="C818" s="10">
        <v>79450.070000000007</v>
      </c>
      <c r="D818" s="10">
        <v>82094.880000000005</v>
      </c>
      <c r="E818" s="10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0">
        <v>83005.83</v>
      </c>
      <c r="C819" s="10">
        <v>82011.87</v>
      </c>
      <c r="D819" s="10">
        <v>83152.89</v>
      </c>
      <c r="E819" s="10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0">
        <v>84242.86</v>
      </c>
      <c r="C820" s="10">
        <v>83371.91</v>
      </c>
      <c r="D820" s="10">
        <v>84822.48</v>
      </c>
      <c r="E820" s="10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0">
        <v>85142.86</v>
      </c>
      <c r="C821" s="10">
        <v>85002.8</v>
      </c>
      <c r="D821" s="10">
        <v>85572.479999999996</v>
      </c>
      <c r="E821" s="10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0">
        <v>87270.85</v>
      </c>
      <c r="C822" s="10">
        <v>85182.39</v>
      </c>
      <c r="D822" s="10">
        <v>87466.64</v>
      </c>
      <c r="E822" s="10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0">
        <v>84011.96</v>
      </c>
      <c r="C823" s="10">
        <v>87582.2</v>
      </c>
      <c r="D823" s="10">
        <v>87896.33</v>
      </c>
      <c r="E823" s="10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0">
        <v>83832.899999999994</v>
      </c>
      <c r="C824" s="10">
        <v>84036.27</v>
      </c>
      <c r="D824" s="10">
        <v>84168.98</v>
      </c>
      <c r="E824" s="10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0">
        <v>86496.62</v>
      </c>
      <c r="C825" s="10">
        <v>83687.289999999994</v>
      </c>
      <c r="D825" s="10">
        <v>86670.97</v>
      </c>
      <c r="E825" s="10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0">
        <v>85316.67</v>
      </c>
      <c r="C826" s="10">
        <v>85188.39</v>
      </c>
      <c r="D826" s="10">
        <v>85405.59</v>
      </c>
      <c r="E826" s="10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0">
        <v>85044.160000000003</v>
      </c>
      <c r="C827" s="10">
        <v>84906.559999999998</v>
      </c>
      <c r="D827" s="10">
        <v>85481.85</v>
      </c>
      <c r="E827" s="10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0">
        <v>85594.31</v>
      </c>
      <c r="C828" s="10">
        <v>85046.95</v>
      </c>
      <c r="D828" s="10">
        <v>85594.31</v>
      </c>
      <c r="E828" s="10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0">
        <v>84874.87</v>
      </c>
      <c r="C829" s="10">
        <v>85479.81</v>
      </c>
      <c r="D829" s="10">
        <v>85515.1</v>
      </c>
      <c r="E829" s="10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0">
        <v>85597.16</v>
      </c>
      <c r="C830" s="10">
        <v>85376.25</v>
      </c>
      <c r="D830" s="10">
        <v>85983.67</v>
      </c>
      <c r="E830" s="10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0">
        <v>88418.4</v>
      </c>
      <c r="C831" s="10">
        <v>86037.6</v>
      </c>
      <c r="D831" s="10">
        <v>88490.45</v>
      </c>
      <c r="E831" s="10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0">
        <v>88622.35</v>
      </c>
      <c r="C832" s="10">
        <v>88666.55</v>
      </c>
      <c r="D832" s="10">
        <v>88962.99</v>
      </c>
      <c r="E832" s="10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0">
        <v>88141.56</v>
      </c>
      <c r="C833" s="10">
        <v>88140.78</v>
      </c>
      <c r="D833" s="10">
        <v>88754.7</v>
      </c>
      <c r="E833" s="10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0">
        <v>89153.53</v>
      </c>
      <c r="C834" s="10">
        <v>88416.11</v>
      </c>
      <c r="D834" s="10">
        <v>90261.03</v>
      </c>
      <c r="E834" s="10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0">
        <v>90275.99</v>
      </c>
      <c r="C835" s="10">
        <v>88984.79</v>
      </c>
      <c r="D835" s="10">
        <v>90517.29</v>
      </c>
      <c r="E835" s="10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0">
        <v>91232.34</v>
      </c>
      <c r="C836" s="10">
        <v>87952.06</v>
      </c>
      <c r="D836" s="10">
        <v>91477.440000000002</v>
      </c>
      <c r="E836" s="10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0">
        <v>93224.77</v>
      </c>
      <c r="C837" s="10">
        <v>91629.42</v>
      </c>
      <c r="D837" s="10">
        <v>94486.6</v>
      </c>
      <c r="E837" s="10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0">
        <v>93296.68</v>
      </c>
      <c r="C838" s="10">
        <v>93053.59</v>
      </c>
      <c r="D838" s="10">
        <v>93374.42</v>
      </c>
      <c r="E838" s="10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0">
        <v>95202.84</v>
      </c>
      <c r="C839" s="10">
        <v>93808</v>
      </c>
      <c r="D839" s="10">
        <v>96235.45</v>
      </c>
      <c r="E839" s="10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0">
        <v>94336.86</v>
      </c>
      <c r="C840" s="10">
        <v>94706.78</v>
      </c>
      <c r="D840" s="10">
        <v>94784.4</v>
      </c>
      <c r="E840" s="10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0">
        <v>98897.46</v>
      </c>
      <c r="C841" s="10">
        <v>95354.52</v>
      </c>
      <c r="D841" s="10">
        <v>101886.74</v>
      </c>
      <c r="E841" s="10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0">
        <v>97933.74</v>
      </c>
      <c r="C842" s="10">
        <v>97987.26</v>
      </c>
      <c r="D842" s="10">
        <v>99155</v>
      </c>
      <c r="E842" s="10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0">
        <v>103714.23</v>
      </c>
      <c r="C843" s="10">
        <v>99598.82</v>
      </c>
      <c r="D843" s="10">
        <v>104757.75999999999</v>
      </c>
      <c r="E843" s="10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0">
        <v>103922.37</v>
      </c>
      <c r="C844" s="10">
        <v>101774.46</v>
      </c>
      <c r="D844" s="10">
        <v>104169.19</v>
      </c>
      <c r="E844" s="10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0">
        <v>102042.29</v>
      </c>
      <c r="C845" s="10">
        <v>102967.74</v>
      </c>
      <c r="D845" s="10">
        <v>103733.98</v>
      </c>
      <c r="E845" s="10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0">
        <v>110202.78</v>
      </c>
      <c r="C846" s="10">
        <v>101185.41</v>
      </c>
      <c r="D846" s="10">
        <v>110202.78</v>
      </c>
      <c r="E846" s="10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0">
        <v>110408.25</v>
      </c>
      <c r="C847" s="10">
        <v>110199.25</v>
      </c>
      <c r="D847" s="10">
        <v>114897.37</v>
      </c>
      <c r="E847" s="10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0">
        <v>108499.93</v>
      </c>
      <c r="C848" s="10">
        <v>108522.46</v>
      </c>
      <c r="D848" s="10">
        <v>109715.64</v>
      </c>
      <c r="E848" s="10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0">
        <v>114858.86</v>
      </c>
      <c r="C849" s="10">
        <v>108761.24</v>
      </c>
      <c r="D849" s="10">
        <v>114858.86</v>
      </c>
      <c r="E849" s="10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0">
        <v>112821.04</v>
      </c>
      <c r="C850" s="10">
        <v>115910.19</v>
      </c>
      <c r="D850" s="10">
        <v>116864.02</v>
      </c>
      <c r="E850" s="10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0">
        <v>107682.73</v>
      </c>
      <c r="C851" s="10">
        <v>111432.16</v>
      </c>
      <c r="D851" s="10">
        <v>111598.26</v>
      </c>
      <c r="E851" s="10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0">
        <v>106417.67</v>
      </c>
      <c r="C852" s="10">
        <v>105816.63</v>
      </c>
      <c r="D852" s="10">
        <v>107021.82</v>
      </c>
      <c r="E852" s="10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0">
        <v>118278.11</v>
      </c>
      <c r="C853" s="10">
        <v>112653.62</v>
      </c>
      <c r="D853" s="10">
        <v>118278.11</v>
      </c>
      <c r="E853" s="10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0">
        <v>121978.82</v>
      </c>
      <c r="C854" s="10">
        <v>121178.27</v>
      </c>
      <c r="D854" s="10">
        <v>123452.02</v>
      </c>
      <c r="E854" s="10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0">
        <v>115089.11</v>
      </c>
      <c r="C855" s="10">
        <v>116525.32</v>
      </c>
      <c r="D855" s="10">
        <v>116998.39999999999</v>
      </c>
      <c r="E855" s="10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0">
        <v>117518.05</v>
      </c>
      <c r="C856" s="10">
        <v>114952.6</v>
      </c>
      <c r="D856" s="10">
        <v>118035.76</v>
      </c>
      <c r="E856" s="10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0">
        <v>118442.35</v>
      </c>
      <c r="C857" s="10">
        <v>118041.58</v>
      </c>
      <c r="D857" s="10">
        <v>118632.32000000001</v>
      </c>
      <c r="E857" s="10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0">
        <v>120117.95</v>
      </c>
      <c r="C858" s="10">
        <v>119694.99</v>
      </c>
      <c r="D858" s="10">
        <v>121802.54</v>
      </c>
      <c r="E858" s="10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0">
        <v>120229.74</v>
      </c>
      <c r="C859" s="10">
        <v>116505.72</v>
      </c>
      <c r="D859" s="10">
        <v>120452</v>
      </c>
      <c r="E859" s="10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0">
        <v>116505.98</v>
      </c>
      <c r="C860" s="10">
        <v>116683.68</v>
      </c>
      <c r="D860" s="10">
        <v>118075.92</v>
      </c>
      <c r="E860" s="10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0">
        <v>114570.21</v>
      </c>
      <c r="C861" s="10">
        <v>114883.12</v>
      </c>
      <c r="D861" s="10">
        <v>115536.65</v>
      </c>
      <c r="E861" s="10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0">
        <v>111552.2</v>
      </c>
      <c r="C862" s="10">
        <v>112499.02</v>
      </c>
      <c r="D862" s="10">
        <v>112976.99</v>
      </c>
      <c r="E862" s="10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0">
        <v>111598.24</v>
      </c>
      <c r="C863" s="10">
        <v>109941.5</v>
      </c>
      <c r="D863" s="10">
        <v>112435.68</v>
      </c>
      <c r="E863" s="10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0">
        <v>109071.98</v>
      </c>
      <c r="C864" s="10">
        <v>111198.52</v>
      </c>
      <c r="D864" s="10">
        <v>111230.2</v>
      </c>
      <c r="E864" s="10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0">
        <v>110432.87</v>
      </c>
      <c r="C865" s="10">
        <v>110126.77</v>
      </c>
      <c r="D865" s="10">
        <v>110734.86</v>
      </c>
      <c r="E865" s="10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0">
        <v>114929.23</v>
      </c>
      <c r="C866" s="10">
        <v>111557.42</v>
      </c>
      <c r="D866" s="10">
        <v>115432.86</v>
      </c>
      <c r="E866" s="10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0">
        <v>114178.14</v>
      </c>
      <c r="C867" s="10">
        <v>115159.03999999999</v>
      </c>
      <c r="D867" s="10">
        <v>116028.38</v>
      </c>
      <c r="E867" s="10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0">
        <v>115216.18</v>
      </c>
      <c r="C868" s="10">
        <v>115226.31</v>
      </c>
      <c r="D868" s="10">
        <v>115371.76</v>
      </c>
      <c r="E868" s="10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0">
        <v>114175.52</v>
      </c>
      <c r="C869" s="10">
        <v>113843.37</v>
      </c>
      <c r="D869" s="10">
        <v>114175.52</v>
      </c>
      <c r="E869" s="10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0">
        <v>111771.17</v>
      </c>
      <c r="C870" s="10">
        <v>111947.87</v>
      </c>
      <c r="D870" s="10">
        <v>111947.87</v>
      </c>
      <c r="E870" s="10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0">
        <v>113316.67</v>
      </c>
      <c r="C871" s="10">
        <v>113914.05</v>
      </c>
      <c r="D871" s="10">
        <v>114278</v>
      </c>
      <c r="E871" s="10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0">
        <v>112976.69</v>
      </c>
      <c r="C872" s="10">
        <v>112680.12</v>
      </c>
      <c r="D872" s="10">
        <v>112976.69</v>
      </c>
      <c r="E872" s="10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0">
        <v>115611.52</v>
      </c>
      <c r="C873" s="10">
        <v>115458.04</v>
      </c>
      <c r="D873" s="10">
        <v>116375.59</v>
      </c>
      <c r="E873" s="10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0">
        <v>116373.03</v>
      </c>
      <c r="C874" s="10">
        <v>115440.64</v>
      </c>
      <c r="D874" s="10">
        <v>118010.15</v>
      </c>
      <c r="E874" s="10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0">
        <v>114298.76</v>
      </c>
      <c r="C875" s="10">
        <v>114444.69</v>
      </c>
      <c r="D875" s="10">
        <v>114694.9</v>
      </c>
      <c r="E875" s="10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0">
        <v>114862.84</v>
      </c>
      <c r="C876" s="10">
        <v>115041.18</v>
      </c>
      <c r="D876" s="10">
        <v>115277.25</v>
      </c>
      <c r="E876" s="10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0">
        <v>113724.72</v>
      </c>
      <c r="C877" s="10">
        <v>114005.6</v>
      </c>
      <c r="D877" s="10">
        <v>114076.65</v>
      </c>
      <c r="E877" s="10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0">
        <v>113966.99</v>
      </c>
      <c r="C878" s="10">
        <v>114438.15</v>
      </c>
      <c r="D878" s="10">
        <v>114509.21</v>
      </c>
      <c r="E878" s="10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0">
        <v>115137.57</v>
      </c>
      <c r="C879" s="10">
        <v>113973.91</v>
      </c>
      <c r="D879" s="10">
        <v>115349.03</v>
      </c>
      <c r="E879" s="10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0">
        <v>110617.91</v>
      </c>
      <c r="C880" s="10">
        <v>115654.01</v>
      </c>
      <c r="D880" s="10">
        <v>115694.05</v>
      </c>
      <c r="E880" s="10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0">
        <v>107513.07</v>
      </c>
      <c r="C881" s="10">
        <v>108883.28</v>
      </c>
      <c r="D881" s="10">
        <v>108883.28</v>
      </c>
      <c r="E881" s="10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0">
        <v>107917.4</v>
      </c>
      <c r="C882" s="10">
        <v>107524.44</v>
      </c>
      <c r="D882" s="10">
        <v>108128.47</v>
      </c>
      <c r="E882" s="10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0">
        <v>104730.29</v>
      </c>
      <c r="C883" s="10">
        <v>107802.94</v>
      </c>
      <c r="D883" s="10">
        <v>108209.60000000001</v>
      </c>
      <c r="E883" s="10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0">
        <v>104303.91</v>
      </c>
      <c r="C884" s="10">
        <v>103460.72</v>
      </c>
      <c r="D884" s="10">
        <v>104303.91</v>
      </c>
      <c r="E884" s="10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0">
        <v>104047.23</v>
      </c>
      <c r="C885" s="10">
        <v>104896.42</v>
      </c>
      <c r="D885" s="10">
        <v>104957.24</v>
      </c>
      <c r="E885" s="10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0">
        <v>102708.96</v>
      </c>
      <c r="C886" s="10">
        <v>102934.39</v>
      </c>
      <c r="D886" s="10">
        <v>103001.08</v>
      </c>
      <c r="E886" s="10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0">
        <v>102084.25</v>
      </c>
      <c r="C887" s="10">
        <v>102234.62</v>
      </c>
      <c r="D887" s="10">
        <v>102419.94</v>
      </c>
      <c r="E887" s="10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0">
        <v>103727.36</v>
      </c>
      <c r="C888" s="10">
        <v>103245.72</v>
      </c>
      <c r="D888" s="10">
        <v>104644.21</v>
      </c>
      <c r="E888" s="10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0">
        <v>103374.12</v>
      </c>
      <c r="C889" s="10">
        <v>102580.89</v>
      </c>
      <c r="D889" s="10">
        <v>103709.57</v>
      </c>
      <c r="E889" s="10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0">
        <v>104502.61</v>
      </c>
      <c r="C890" s="10">
        <v>103937.4</v>
      </c>
      <c r="D890" s="10">
        <v>104627.56</v>
      </c>
      <c r="E890" s="10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0">
        <v>105957.2</v>
      </c>
      <c r="C891" s="10">
        <v>105688.83</v>
      </c>
      <c r="D891" s="10">
        <v>106252.12</v>
      </c>
      <c r="E891" s="10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0">
        <v>106202.61</v>
      </c>
      <c r="C892" s="10">
        <v>105654.45</v>
      </c>
      <c r="D892" s="10">
        <v>106202.61</v>
      </c>
      <c r="E892" s="10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0">
        <v>102807.39</v>
      </c>
      <c r="C893" s="10">
        <v>103268.42</v>
      </c>
      <c r="D893" s="10">
        <v>103328.58</v>
      </c>
      <c r="E893" s="10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0">
        <v>103803.18</v>
      </c>
      <c r="C894" s="10">
        <v>103596.31</v>
      </c>
      <c r="D894" s="10">
        <v>104483.49</v>
      </c>
      <c r="E894" s="10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0">
        <v>101629.06</v>
      </c>
      <c r="C895" s="10">
        <v>103455.71</v>
      </c>
      <c r="D895" s="10">
        <v>103518.9</v>
      </c>
      <c r="E895" s="10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0">
        <v>102764.1</v>
      </c>
      <c r="C896" s="10">
        <v>102173.66</v>
      </c>
      <c r="D896" s="10">
        <v>102797.46</v>
      </c>
      <c r="E896" s="10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0">
        <v>105616.4</v>
      </c>
      <c r="C897" s="10">
        <v>102227.49</v>
      </c>
      <c r="D897" s="10">
        <v>105918.99</v>
      </c>
      <c r="E897" s="10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0">
        <v>105550.67</v>
      </c>
      <c r="C898" s="10">
        <v>105076.28</v>
      </c>
      <c r="D898" s="10">
        <v>105567.12</v>
      </c>
      <c r="E898" s="10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0">
        <v>109538.55</v>
      </c>
      <c r="C899" s="10">
        <v>106462.52</v>
      </c>
      <c r="D899" s="10">
        <v>109594.57</v>
      </c>
      <c r="E899" s="10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0">
        <v>112626.39</v>
      </c>
      <c r="C900" s="10">
        <v>110839.2</v>
      </c>
      <c r="D900" s="10">
        <v>112626.39</v>
      </c>
      <c r="E900" s="10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0">
        <v>112926.04</v>
      </c>
      <c r="C901" s="10">
        <v>111423.5</v>
      </c>
      <c r="D901" s="10">
        <v>114117.54</v>
      </c>
      <c r="E901" s="10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0">
        <v>112389.73</v>
      </c>
      <c r="C902" s="10">
        <v>112505.01</v>
      </c>
      <c r="D902" s="10">
        <v>112701.11</v>
      </c>
      <c r="E902" s="10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0">
        <v>116230.8</v>
      </c>
      <c r="C903" s="10">
        <v>114699.66</v>
      </c>
      <c r="D903" s="10">
        <v>116725.21</v>
      </c>
      <c r="E903" s="10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0">
        <v>116023.79</v>
      </c>
      <c r="C904" s="10">
        <v>116856.62</v>
      </c>
      <c r="D904" s="10">
        <v>117139.99</v>
      </c>
      <c r="E904" s="10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0">
        <v>114443.83</v>
      </c>
      <c r="C905" s="10">
        <v>114284.47</v>
      </c>
      <c r="D905" s="10">
        <v>114748.15</v>
      </c>
      <c r="E905" s="10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0">
        <v>115382.27</v>
      </c>
      <c r="C906" s="10">
        <v>115904.03</v>
      </c>
      <c r="D906" s="10">
        <v>116744.53</v>
      </c>
      <c r="E906" s="10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0">
        <v>115602.85</v>
      </c>
      <c r="C907" s="10">
        <v>114783.86</v>
      </c>
      <c r="D907" s="10">
        <v>116121.02</v>
      </c>
      <c r="E907" s="10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0">
        <v>113694.62</v>
      </c>
      <c r="C908" s="10">
        <v>113513.9</v>
      </c>
      <c r="D908" s="10">
        <v>114658.83</v>
      </c>
      <c r="E908" s="10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0">
        <v>113386.88</v>
      </c>
      <c r="C909" s="10">
        <v>113399.62</v>
      </c>
      <c r="D909" s="10">
        <v>113524.32</v>
      </c>
      <c r="E909" s="10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0">
        <v>116234.76</v>
      </c>
      <c r="C910" s="10">
        <v>114433.97</v>
      </c>
      <c r="D910" s="10">
        <v>116234.76</v>
      </c>
      <c r="E910" s="10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0">
        <v>112059.19</v>
      </c>
      <c r="C911" s="10">
        <v>113828.72</v>
      </c>
      <c r="D911" s="10">
        <v>113828.72</v>
      </c>
      <c r="E911" s="10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0">
        <v>118652.48</v>
      </c>
      <c r="C912" s="10">
        <v>114338.42</v>
      </c>
      <c r="D912" s="10">
        <v>118652.48</v>
      </c>
      <c r="E912" s="10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0">
        <v>123573.55</v>
      </c>
      <c r="C913" s="10">
        <v>121279.44</v>
      </c>
      <c r="D913" s="10">
        <v>124064.7</v>
      </c>
      <c r="E913" s="10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0">
        <v>126704.07</v>
      </c>
      <c r="C914" s="10">
        <v>126062.2</v>
      </c>
      <c r="D914" s="10">
        <v>127258.37</v>
      </c>
      <c r="E914" s="10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0">
        <v>124075.63</v>
      </c>
      <c r="C915" s="10">
        <v>123468.66</v>
      </c>
      <c r="D915" s="10">
        <v>125502.39</v>
      </c>
      <c r="E915" s="10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0">
        <v>132933.9</v>
      </c>
      <c r="C916" s="10">
        <v>128150.7</v>
      </c>
      <c r="D916" s="10">
        <v>133160.69</v>
      </c>
      <c r="E916" s="10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0">
        <v>131554.98000000001</v>
      </c>
      <c r="C917" s="10">
        <v>132946.75</v>
      </c>
      <c r="D917" s="10">
        <v>136076.45000000001</v>
      </c>
      <c r="E917" s="10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0">
        <v>135205.51</v>
      </c>
      <c r="C918" s="10">
        <v>134606.10999999999</v>
      </c>
      <c r="D918" s="10">
        <v>135593.16</v>
      </c>
      <c r="E918" s="10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0">
        <v>135648.13</v>
      </c>
      <c r="C919" s="10">
        <v>134363.48000000001</v>
      </c>
      <c r="D919" s="10">
        <v>135648.13</v>
      </c>
      <c r="E919" s="10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0">
        <v>130931.02</v>
      </c>
      <c r="C920" s="10">
        <v>134188.39000000001</v>
      </c>
      <c r="D920" s="10">
        <v>134293.57999999999</v>
      </c>
      <c r="E920" s="10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0">
        <v>130367.34</v>
      </c>
      <c r="C921" s="10">
        <v>128372.1</v>
      </c>
      <c r="D921" s="10">
        <v>130367.34</v>
      </c>
      <c r="E921" s="10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0">
        <v>134472.66</v>
      </c>
      <c r="C922" s="10">
        <v>132647.59</v>
      </c>
      <c r="D922" s="10">
        <v>134665.72</v>
      </c>
      <c r="E922" s="10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0">
        <v>136843.64000000001</v>
      </c>
      <c r="C923" s="10">
        <v>135234.57</v>
      </c>
      <c r="D923" s="10">
        <v>138953.07999999999</v>
      </c>
      <c r="E923" s="10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0">
        <v>140328.21</v>
      </c>
      <c r="C924" s="10">
        <v>137961.71</v>
      </c>
      <c r="D924" s="10">
        <v>140532.75</v>
      </c>
      <c r="E924" s="10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0">
        <v>139426.51</v>
      </c>
      <c r="C925" s="10">
        <v>138727.9</v>
      </c>
      <c r="D925" s="10">
        <v>140660.47</v>
      </c>
      <c r="E925" s="10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0">
        <v>141252.29</v>
      </c>
      <c r="C926" s="10">
        <v>140682.76999999999</v>
      </c>
      <c r="D926" s="10">
        <v>142262.06</v>
      </c>
      <c r="E926" s="10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0">
        <v>139089.84</v>
      </c>
      <c r="C927" s="10">
        <v>143337.53</v>
      </c>
      <c r="D927" s="10">
        <v>143373.44</v>
      </c>
      <c r="E927" s="10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0">
        <v>140512.13</v>
      </c>
      <c r="C928" s="10">
        <v>138431.98000000001</v>
      </c>
      <c r="D928" s="10">
        <v>140775.13</v>
      </c>
      <c r="E928" s="10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0">
        <v>138848.45000000001</v>
      </c>
      <c r="C929" s="10">
        <v>139944.6</v>
      </c>
      <c r="D929" s="10">
        <v>140876.29999999999</v>
      </c>
      <c r="E929" s="10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0">
        <v>131361</v>
      </c>
      <c r="C930" s="10">
        <v>135189.44</v>
      </c>
      <c r="D930" s="10">
        <v>135189.44</v>
      </c>
      <c r="E930" s="10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0">
        <v>131845.1</v>
      </c>
      <c r="C931" s="10">
        <v>131358.16</v>
      </c>
      <c r="D931" s="10">
        <v>131858.09</v>
      </c>
      <c r="E931" s="10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0">
        <v>129946.97</v>
      </c>
      <c r="C932" s="10">
        <v>128732.19</v>
      </c>
      <c r="D932" s="10">
        <v>131064.5</v>
      </c>
      <c r="E932" s="10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0">
        <v>129850.7</v>
      </c>
      <c r="C933" s="10">
        <v>129436.11</v>
      </c>
      <c r="D933" s="10">
        <v>129850.7</v>
      </c>
      <c r="E933" s="10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0">
        <v>132898.44</v>
      </c>
      <c r="C934" s="10">
        <v>130792.46</v>
      </c>
      <c r="D934" s="10">
        <v>133305.71</v>
      </c>
      <c r="E934" s="10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0">
        <v>129091.23</v>
      </c>
      <c r="C935" s="10">
        <v>131239.74</v>
      </c>
      <c r="D935" s="10">
        <v>131389.66</v>
      </c>
      <c r="E935" s="10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0">
        <v>124486.92</v>
      </c>
      <c r="C936" s="10">
        <v>128625.15</v>
      </c>
      <c r="D936" s="10">
        <v>128625.15</v>
      </c>
      <c r="E936" s="10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0">
        <v>125228.49</v>
      </c>
      <c r="C937" s="10">
        <v>123739.73</v>
      </c>
      <c r="D937" s="10">
        <v>125525.58</v>
      </c>
      <c r="E937" s="10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0">
        <v>123882.34</v>
      </c>
      <c r="C938" s="10">
        <v>124900.87</v>
      </c>
      <c r="D938" s="10">
        <v>125049.01</v>
      </c>
      <c r="E938" s="10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0">
        <v>127627.65</v>
      </c>
      <c r="C939" s="10">
        <v>124002.06</v>
      </c>
      <c r="D939" s="10">
        <v>127627.65</v>
      </c>
      <c r="E939" s="10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0">
        <v>125421.75999999999</v>
      </c>
      <c r="C940" s="10">
        <v>123155.54</v>
      </c>
      <c r="D940" s="10">
        <v>126513.66</v>
      </c>
      <c r="E940" s="10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0">
        <v>127889.71</v>
      </c>
      <c r="C941" s="10">
        <v>127732.76</v>
      </c>
      <c r="D941" s="10">
        <v>128916.79</v>
      </c>
      <c r="E941" s="10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0">
        <v>130378.23</v>
      </c>
      <c r="C942" s="10">
        <v>130797.64</v>
      </c>
      <c r="D942" s="10">
        <v>131714.93</v>
      </c>
      <c r="E942" s="10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0">
        <v>134716.91</v>
      </c>
      <c r="C943" s="10">
        <v>132718.28</v>
      </c>
      <c r="D943" s="10">
        <v>135534.32999999999</v>
      </c>
      <c r="E943" s="10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0">
        <v>131726.66</v>
      </c>
      <c r="C944" s="10">
        <v>132733.68</v>
      </c>
      <c r="D944" s="10">
        <v>134141.56</v>
      </c>
      <c r="E944" s="10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0">
        <v>131104.03</v>
      </c>
      <c r="C945" s="10">
        <v>131237.84</v>
      </c>
      <c r="D945" s="10">
        <v>132052.54</v>
      </c>
      <c r="E945" s="10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0">
        <v>129488.3</v>
      </c>
      <c r="C946" s="10">
        <v>129719.8</v>
      </c>
      <c r="D946" s="10">
        <v>131096.89000000001</v>
      </c>
      <c r="E946" s="10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0">
        <v>125871.22</v>
      </c>
      <c r="C947" s="10">
        <v>126893.45</v>
      </c>
      <c r="D947" s="10">
        <v>127228.55</v>
      </c>
      <c r="E947" s="10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0">
        <v>124917.85</v>
      </c>
      <c r="C948" s="10">
        <v>124650.74</v>
      </c>
      <c r="D948" s="10">
        <v>124917.85</v>
      </c>
      <c r="E948" s="10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0">
        <v>124598.42</v>
      </c>
      <c r="C949" s="10">
        <v>124682.27</v>
      </c>
      <c r="D949" s="10">
        <v>125316.52</v>
      </c>
      <c r="E949" s="10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0">
        <v>126976.96000000001</v>
      </c>
      <c r="C950" s="10">
        <v>126022.13</v>
      </c>
      <c r="D950" s="10">
        <v>126976.96000000001</v>
      </c>
      <c r="E950" s="10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0">
        <v>126952.32000000001</v>
      </c>
      <c r="C951" s="10">
        <v>126632.54</v>
      </c>
      <c r="D951" s="10">
        <v>126952.32000000001</v>
      </c>
      <c r="E951" s="10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0">
        <v>129897.27</v>
      </c>
      <c r="C952" s="10">
        <v>129966.17</v>
      </c>
      <c r="D952" s="10">
        <v>130823.38</v>
      </c>
      <c r="E952" s="10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0">
        <v>131217.07</v>
      </c>
      <c r="C953" s="10">
        <v>130074.61</v>
      </c>
      <c r="D953" s="10">
        <v>132023.35999999999</v>
      </c>
      <c r="E953" s="10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0">
        <v>131201.97</v>
      </c>
      <c r="C954" s="10">
        <v>131697.95000000001</v>
      </c>
      <c r="D954" s="10">
        <v>132714.15</v>
      </c>
      <c r="E954" s="10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0">
        <v>134140.94</v>
      </c>
      <c r="C955" s="10">
        <v>134348.69</v>
      </c>
      <c r="D955" s="10">
        <v>135115.20000000001</v>
      </c>
      <c r="E955" s="10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0">
        <v>132430.72</v>
      </c>
      <c r="C956" s="10">
        <v>133709.14000000001</v>
      </c>
      <c r="D956" s="10">
        <v>134489</v>
      </c>
      <c r="E956" s="10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0">
        <v>136760.73000000001</v>
      </c>
      <c r="C957" s="10">
        <v>131292.1</v>
      </c>
      <c r="D957" s="10">
        <v>136760.73000000001</v>
      </c>
      <c r="E957" s="10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0">
        <v>133876.57</v>
      </c>
      <c r="C958" s="10">
        <v>137255.56</v>
      </c>
      <c r="D958" s="10">
        <v>140472.99</v>
      </c>
      <c r="E958" s="10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0">
        <v>131678.04999999999</v>
      </c>
      <c r="C959" s="10">
        <v>135674.79</v>
      </c>
      <c r="D959" s="10">
        <v>135747.53</v>
      </c>
      <c r="E959" s="10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0">
        <v>138933.42000000001</v>
      </c>
      <c r="C960" s="10">
        <v>135653.13</v>
      </c>
      <c r="D960" s="10">
        <v>139819.24</v>
      </c>
      <c r="E960" s="10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0">
        <v>135819.25</v>
      </c>
      <c r="C961" s="10">
        <v>136785.47</v>
      </c>
      <c r="D961" s="10">
        <v>137491.34</v>
      </c>
      <c r="E961" s="10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0">
        <v>135038.69</v>
      </c>
      <c r="C962" s="10">
        <v>137360.19</v>
      </c>
      <c r="D962" s="10">
        <v>138447.85</v>
      </c>
      <c r="E962" s="10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0">
        <v>134576.6</v>
      </c>
      <c r="C963" s="10">
        <v>137370.71</v>
      </c>
      <c r="D963" s="10">
        <v>137461.81</v>
      </c>
      <c r="E963" s="10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0">
        <v>143624.39000000001</v>
      </c>
      <c r="C964" s="10">
        <v>132870.76</v>
      </c>
      <c r="D964" s="10">
        <v>144178.68</v>
      </c>
      <c r="E964" s="10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0">
        <v>142270.99</v>
      </c>
      <c r="C965" s="10">
        <v>141827.72</v>
      </c>
      <c r="D965" s="10">
        <v>144908.91</v>
      </c>
      <c r="E965" s="10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0">
        <v>140757.9</v>
      </c>
      <c r="C966" s="10">
        <v>145612.16</v>
      </c>
      <c r="D966" s="10">
        <v>147024.07999999999</v>
      </c>
      <c r="E966" s="10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0">
        <v>136448.87</v>
      </c>
      <c r="C967" s="10">
        <v>148716.03</v>
      </c>
      <c r="D967" s="10">
        <v>150212.43</v>
      </c>
      <c r="E967" s="10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0">
        <v>137038.69</v>
      </c>
      <c r="C968" s="10">
        <v>139431.73000000001</v>
      </c>
      <c r="D968" s="10">
        <v>140848.06</v>
      </c>
      <c r="E968" s="10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0">
        <v>138848.89000000001</v>
      </c>
      <c r="C969" s="10">
        <v>138016.46</v>
      </c>
      <c r="D969" s="10">
        <v>139424.18</v>
      </c>
      <c r="E969" s="10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0">
        <v>137017.13</v>
      </c>
      <c r="C970" s="10">
        <v>140570.31</v>
      </c>
      <c r="D970" s="10">
        <v>140570.31</v>
      </c>
      <c r="E970" s="10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0">
        <v>136278.37</v>
      </c>
      <c r="C971" s="10">
        <v>135955.43</v>
      </c>
      <c r="D971" s="10">
        <v>136666.54999999999</v>
      </c>
      <c r="E971" s="10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0">
        <v>137506.35</v>
      </c>
      <c r="C972" s="10">
        <v>135351.78</v>
      </c>
      <c r="D972" s="10">
        <v>137506.35</v>
      </c>
      <c r="E972" s="10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0">
        <v>134542.32999999999</v>
      </c>
      <c r="C973" s="10">
        <v>136142.91</v>
      </c>
      <c r="D973" s="10">
        <v>136151.22</v>
      </c>
      <c r="E973" s="10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0">
        <v>129226.12</v>
      </c>
      <c r="C974" s="10">
        <v>132200.07999999999</v>
      </c>
      <c r="D974" s="10">
        <v>132584.35</v>
      </c>
      <c r="E974" s="10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0">
        <v>132535.95000000001</v>
      </c>
      <c r="C975" s="10">
        <v>132154.64000000001</v>
      </c>
      <c r="D975" s="10">
        <v>133420.9</v>
      </c>
      <c r="E975" s="10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0">
        <v>138812.89000000001</v>
      </c>
      <c r="C976" s="10">
        <v>137225.62</v>
      </c>
      <c r="D976" s="10">
        <v>139624.56</v>
      </c>
      <c r="E976" s="10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0">
        <v>141679.89000000001</v>
      </c>
      <c r="C977" s="10">
        <v>138934.49</v>
      </c>
      <c r="D977" s="10">
        <v>142509.13</v>
      </c>
      <c r="E977" s="10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0">
        <v>140530.14000000001</v>
      </c>
      <c r="C978" s="10">
        <v>144852.15</v>
      </c>
      <c r="D978" s="10">
        <v>145761.49</v>
      </c>
      <c r="E978" s="10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0">
        <v>143409.38</v>
      </c>
      <c r="C979" s="10">
        <v>144943.49</v>
      </c>
      <c r="D979" s="10">
        <v>144978.51999999999</v>
      </c>
      <c r="E979" s="10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0">
        <v>142239.24</v>
      </c>
      <c r="C980" s="10">
        <v>145000.20000000001</v>
      </c>
      <c r="D980" s="10">
        <v>145872.4</v>
      </c>
      <c r="E980" s="10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0">
        <v>140392.24</v>
      </c>
      <c r="C981" s="10">
        <v>140101.01</v>
      </c>
      <c r="D981" s="10">
        <v>141829.97</v>
      </c>
      <c r="E981" s="10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0">
        <v>138176.54</v>
      </c>
      <c r="C982" s="10">
        <v>139069.41</v>
      </c>
      <c r="D982" s="10">
        <v>141018.14000000001</v>
      </c>
      <c r="E982" s="10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0">
        <v>139226.79</v>
      </c>
      <c r="C983" s="10">
        <v>139000.78</v>
      </c>
      <c r="D983" s="10">
        <v>140034.01</v>
      </c>
      <c r="E983" s="10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0">
        <v>138466.88</v>
      </c>
      <c r="C984" s="10">
        <v>143892.97</v>
      </c>
      <c r="D984" s="10">
        <v>144033.48000000001</v>
      </c>
      <c r="E984" s="10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0">
        <v>136844.64000000001</v>
      </c>
      <c r="C985" s="10">
        <v>135926.20000000001</v>
      </c>
      <c r="D985" s="10">
        <v>137454.29</v>
      </c>
      <c r="E985" s="10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0">
        <v>137075.92000000001</v>
      </c>
      <c r="C986" s="10">
        <v>138334.73000000001</v>
      </c>
      <c r="D986" s="10">
        <v>140775.34</v>
      </c>
      <c r="E986" s="10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0">
        <v>136804.26</v>
      </c>
      <c r="C987" s="10">
        <v>136353.82999999999</v>
      </c>
      <c r="D987" s="10">
        <v>137352.29999999999</v>
      </c>
      <c r="E987" s="10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0">
        <v>136544.89000000001</v>
      </c>
      <c r="C988" s="10">
        <v>138636.15</v>
      </c>
      <c r="D988" s="10">
        <v>139626.07999999999</v>
      </c>
      <c r="E988" s="10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0">
        <v>133267.34</v>
      </c>
      <c r="C989" s="10">
        <v>136086.57</v>
      </c>
      <c r="D989" s="10">
        <v>136679.87</v>
      </c>
      <c r="E989" s="10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0">
        <v>132452.31</v>
      </c>
      <c r="C990" s="10">
        <v>134139.54999999999</v>
      </c>
      <c r="D990" s="10">
        <v>134247.53</v>
      </c>
      <c r="E990" s="10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0">
        <v>132287.99</v>
      </c>
      <c r="C991" s="10">
        <v>134136.18</v>
      </c>
      <c r="D991" s="10">
        <v>134202.04</v>
      </c>
      <c r="E991" s="10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0">
        <v>136046.74</v>
      </c>
      <c r="C992" s="10">
        <v>133345.59</v>
      </c>
      <c r="D992" s="10">
        <v>136046.74</v>
      </c>
      <c r="E992" s="10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0">
        <v>141389.65</v>
      </c>
      <c r="C993" s="10">
        <v>138605.41</v>
      </c>
      <c r="D993" s="10">
        <v>141389.65</v>
      </c>
      <c r="E993" s="10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0">
        <v>141378.25</v>
      </c>
      <c r="C994" s="10">
        <v>143800.74</v>
      </c>
      <c r="D994" s="10">
        <v>144608.22</v>
      </c>
      <c r="E994" s="10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0">
        <v>141336.04999999999</v>
      </c>
      <c r="C995" s="10">
        <v>144407.74</v>
      </c>
      <c r="D995" s="10">
        <v>145448.06</v>
      </c>
      <c r="E995" s="10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0">
        <v>137299.01</v>
      </c>
      <c r="C996" s="10">
        <v>139717.54999999999</v>
      </c>
      <c r="D996" s="10">
        <v>140187.24</v>
      </c>
      <c r="E996" s="10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0">
        <v>142555.95000000001</v>
      </c>
      <c r="C997" s="10">
        <v>138706.28</v>
      </c>
      <c r="D997" s="10">
        <v>143552.04</v>
      </c>
      <c r="E997" s="10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0">
        <v>142095.01999999999</v>
      </c>
      <c r="C998" s="10">
        <v>145097.43</v>
      </c>
      <c r="D998" s="10">
        <v>145097.43</v>
      </c>
      <c r="E998" s="10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0">
        <v>144918.60999999999</v>
      </c>
      <c r="C999" s="10">
        <v>144744.49</v>
      </c>
      <c r="D999" s="10">
        <v>145294.35999999999</v>
      </c>
      <c r="E999" s="10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0">
        <v>139442.92000000001</v>
      </c>
      <c r="C1000" s="10">
        <v>141973.68</v>
      </c>
      <c r="D1000" s="10">
        <v>143028.46</v>
      </c>
      <c r="E1000" s="10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0">
        <v>142306.07999999999</v>
      </c>
      <c r="C1001" s="10">
        <v>139952.89000000001</v>
      </c>
      <c r="D1001" s="10">
        <v>142306.07999999999</v>
      </c>
      <c r="E1001" s="10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0">
        <v>143600.32999999999</v>
      </c>
      <c r="C1002" s="10">
        <v>146602.32</v>
      </c>
      <c r="D1002" s="10">
        <v>147668.22</v>
      </c>
      <c r="E1002" s="10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0">
        <v>148137.19</v>
      </c>
      <c r="C1003" s="10">
        <v>147072.54999999999</v>
      </c>
      <c r="D1003" s="10">
        <v>151495.76999999999</v>
      </c>
      <c r="E1003" s="10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0">
        <v>148102.6</v>
      </c>
      <c r="C1004" s="10">
        <v>152862.28</v>
      </c>
      <c r="D1004" s="10">
        <v>152862.28</v>
      </c>
      <c r="E1004" s="10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0">
        <v>140068.76999999999</v>
      </c>
      <c r="C1005" s="10">
        <v>143357.10999999999</v>
      </c>
      <c r="D1005" s="10">
        <v>143475.44</v>
      </c>
      <c r="E1005" s="10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0">
        <v>143720.91</v>
      </c>
      <c r="C1006" s="10">
        <v>140244.95000000001</v>
      </c>
      <c r="D1006" s="10">
        <v>143720.91</v>
      </c>
      <c r="E1006" s="10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0">
        <v>142394.09</v>
      </c>
      <c r="C1007" s="10">
        <v>142528.26</v>
      </c>
      <c r="D1007" s="10">
        <v>143607.04999999999</v>
      </c>
      <c r="E1007" s="10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0">
        <v>140228.20000000001</v>
      </c>
      <c r="C1008" s="10">
        <v>139332.57</v>
      </c>
      <c r="D1008" s="10">
        <v>140228.20000000001</v>
      </c>
      <c r="E1008" s="10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0">
        <v>140760.4</v>
      </c>
      <c r="C1009" s="10">
        <v>139664.81</v>
      </c>
      <c r="D1009" s="10">
        <v>140760.4</v>
      </c>
      <c r="E1009" s="10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0">
        <v>143406.45000000001</v>
      </c>
      <c r="C1010" s="10">
        <v>142253.76000000001</v>
      </c>
      <c r="D1010" s="10">
        <v>143406.45000000001</v>
      </c>
      <c r="E1010" s="10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0">
        <v>143146.07999999999</v>
      </c>
      <c r="C1011" s="10">
        <v>142408.94</v>
      </c>
      <c r="D1011" s="10">
        <v>143513.59</v>
      </c>
      <c r="E1011" s="10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0">
        <v>143769</v>
      </c>
      <c r="C1012" s="10">
        <v>143245.54999999999</v>
      </c>
      <c r="D1012" s="10">
        <v>144080.82999999999</v>
      </c>
      <c r="E1012" s="10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0">
        <v>142940.99</v>
      </c>
      <c r="C1013" s="10">
        <v>143168.73000000001</v>
      </c>
      <c r="D1013" s="10">
        <v>143742.65</v>
      </c>
      <c r="E1013" s="10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0">
        <v>136965.85</v>
      </c>
      <c r="C1014" s="10">
        <v>138862.29</v>
      </c>
      <c r="D1014" s="10">
        <v>139227.59</v>
      </c>
      <c r="E1014" s="10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0">
        <v>136894.31</v>
      </c>
      <c r="C1015" s="10">
        <v>137736.56</v>
      </c>
      <c r="D1015" s="10">
        <v>138143.26999999999</v>
      </c>
      <c r="E1015" s="10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0">
        <v>136816.46</v>
      </c>
      <c r="C1016" s="10">
        <v>137413.96</v>
      </c>
      <c r="D1016" s="10">
        <v>137512.01</v>
      </c>
      <c r="E1016" s="10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0">
        <v>136191.46</v>
      </c>
      <c r="C1017" s="10">
        <v>136559.13</v>
      </c>
      <c r="D1017" s="10">
        <v>136695.44</v>
      </c>
      <c r="E1017" s="10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0">
        <v>134548.69</v>
      </c>
      <c r="C1018" s="10">
        <v>135642.26999999999</v>
      </c>
      <c r="D1018" s="10">
        <v>136980.42000000001</v>
      </c>
      <c r="E1018" s="10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0">
        <v>135029.76000000001</v>
      </c>
      <c r="C1019" s="10">
        <v>134348.5</v>
      </c>
      <c r="D1019" s="10">
        <v>135922.32999999999</v>
      </c>
      <c r="E1019" s="10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0">
        <v>137473.44</v>
      </c>
      <c r="C1020" s="10">
        <v>135831.04999999999</v>
      </c>
      <c r="D1020" s="10">
        <v>138301.07</v>
      </c>
      <c r="E1020" s="10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0">
        <v>135066.35999999999</v>
      </c>
      <c r="C1021" s="10">
        <v>137725.15</v>
      </c>
      <c r="D1021" s="10">
        <v>137818.38</v>
      </c>
      <c r="E1021" s="10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0">
        <v>139289.17000000001</v>
      </c>
      <c r="C1022" s="10">
        <v>136735.87</v>
      </c>
      <c r="D1022" s="10">
        <v>140429.76999999999</v>
      </c>
      <c r="E1022" s="10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0">
        <v>138443.51</v>
      </c>
      <c r="C1023" s="10">
        <v>138363.92000000001</v>
      </c>
      <c r="D1023" s="10">
        <v>138834.69</v>
      </c>
      <c r="E1023" s="10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0">
        <v>137178.32</v>
      </c>
      <c r="C1024" s="10">
        <v>138692.34</v>
      </c>
      <c r="D1024" s="10">
        <v>138790.93</v>
      </c>
      <c r="E1024" s="10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0">
        <v>132024.70000000001</v>
      </c>
      <c r="C1025" s="10">
        <v>133539.59</v>
      </c>
      <c r="D1025" s="10">
        <v>133716.85999999999</v>
      </c>
      <c r="E1025" s="10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0">
        <v>132218.93</v>
      </c>
      <c r="C1026" s="10">
        <v>133133.53</v>
      </c>
      <c r="D1026" s="10">
        <v>133581.39000000001</v>
      </c>
      <c r="E1026" s="10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0">
        <v>130297.13</v>
      </c>
      <c r="C1027" s="10">
        <v>131023.95</v>
      </c>
      <c r="D1027" s="10">
        <v>132068.9</v>
      </c>
      <c r="E1027" s="10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0">
        <v>131449.16</v>
      </c>
      <c r="C1028" s="10">
        <v>131471.97</v>
      </c>
      <c r="D1028" s="10">
        <v>131928.76</v>
      </c>
      <c r="E1028" s="10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0">
        <v>131234.54999999999</v>
      </c>
      <c r="C1029" s="10">
        <v>130461.67</v>
      </c>
      <c r="D1029" s="10">
        <v>133146.48000000001</v>
      </c>
      <c r="E1029" s="10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0">
        <v>131582.67000000001</v>
      </c>
      <c r="C1030" s="10">
        <v>132268.19</v>
      </c>
      <c r="D1030" s="10">
        <v>132872.70000000001</v>
      </c>
      <c r="E1030" s="10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0">
        <v>129763.09</v>
      </c>
      <c r="C1031" s="10">
        <v>131485.67000000001</v>
      </c>
      <c r="D1031" s="10">
        <v>131896.07</v>
      </c>
      <c r="E1031" s="10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0">
        <v>126097.36</v>
      </c>
      <c r="C1032" s="10">
        <v>128431.42</v>
      </c>
      <c r="D1032" s="10">
        <v>128864.12</v>
      </c>
      <c r="E1032" s="10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0">
        <v>125754.7</v>
      </c>
      <c r="C1033" s="10">
        <v>126074.24000000001</v>
      </c>
      <c r="D1033" s="10">
        <v>126650.09</v>
      </c>
      <c r="E1033" s="10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0">
        <v>126878.42</v>
      </c>
      <c r="C1034" s="10">
        <v>126910.74</v>
      </c>
      <c r="D1034" s="10">
        <v>127332.88</v>
      </c>
      <c r="E1034" s="10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0">
        <v>126987.83</v>
      </c>
      <c r="C1035" s="10">
        <v>126330.34</v>
      </c>
      <c r="D1035" s="10">
        <v>127005.19</v>
      </c>
      <c r="E1035" s="10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0">
        <v>120661.69</v>
      </c>
      <c r="C1036" s="10">
        <v>125747.99</v>
      </c>
      <c r="D1036" s="10">
        <v>126193.83</v>
      </c>
      <c r="E1036" s="10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0">
        <v>120574.76</v>
      </c>
      <c r="C1037" s="10">
        <v>116808.22</v>
      </c>
      <c r="D1037" s="10">
        <v>121312.51</v>
      </c>
      <c r="E1037" s="10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0">
        <v>121984.78</v>
      </c>
      <c r="C1038" s="10">
        <v>121763.96</v>
      </c>
      <c r="D1038" s="10">
        <v>122313.46</v>
      </c>
      <c r="E1038" s="10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0">
        <v>120570.55</v>
      </c>
      <c r="C1039" s="10">
        <v>123109.2</v>
      </c>
      <c r="D1039" s="10">
        <v>123355.26</v>
      </c>
      <c r="E1039" s="10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0">
        <v>124415.66</v>
      </c>
      <c r="C1040" s="10">
        <v>121431.69</v>
      </c>
      <c r="D1040" s="10">
        <v>124415.66</v>
      </c>
      <c r="E1040" s="10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0">
        <v>124579.29</v>
      </c>
      <c r="C1041" s="10">
        <v>124334.39999999999</v>
      </c>
      <c r="D1041" s="10">
        <v>125184.31</v>
      </c>
      <c r="E1041" s="10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0">
        <v>126185.63</v>
      </c>
      <c r="C1042" s="10">
        <v>126855.54</v>
      </c>
      <c r="D1042" s="10">
        <v>127271.57</v>
      </c>
      <c r="E1042" s="10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0">
        <v>122818.3</v>
      </c>
      <c r="C1043" s="10">
        <v>125792.04</v>
      </c>
      <c r="D1043" s="10">
        <v>126016.42</v>
      </c>
      <c r="E1043" s="10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0">
        <v>123314.99</v>
      </c>
      <c r="C1044" s="10">
        <v>122929.38</v>
      </c>
      <c r="D1044" s="10">
        <v>123548.15</v>
      </c>
      <c r="E1044" s="10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0">
        <v>123142.26</v>
      </c>
      <c r="C1045" s="10">
        <v>123057.8</v>
      </c>
      <c r="D1045" s="10">
        <v>124291.55</v>
      </c>
      <c r="E1045" s="10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0">
        <v>120126.6</v>
      </c>
      <c r="C1046" s="10">
        <v>123903.31</v>
      </c>
      <c r="D1046" s="10">
        <v>124178.36</v>
      </c>
      <c r="E1046" s="10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0">
        <v>122664.11</v>
      </c>
      <c r="C1047" s="10">
        <v>118835.51</v>
      </c>
      <c r="D1047" s="10">
        <v>124051.31</v>
      </c>
      <c r="E1047" s="10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0">
        <v>123007.54</v>
      </c>
      <c r="C1048" s="10">
        <v>122388.32</v>
      </c>
      <c r="D1048" s="10">
        <v>124841.39</v>
      </c>
      <c r="E1048" s="10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0">
        <v>126423.29</v>
      </c>
      <c r="C1049" s="10">
        <v>123574.03</v>
      </c>
      <c r="D1049" s="10">
        <v>127634.16</v>
      </c>
      <c r="E1049" s="10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0">
        <v>133213.14000000001</v>
      </c>
      <c r="C1050" s="10">
        <v>124336.11</v>
      </c>
      <c r="D1050" s="10">
        <v>134809.26999999999</v>
      </c>
      <c r="E1050" s="10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0">
        <v>131958.07</v>
      </c>
      <c r="C1051" s="10">
        <v>133110.1</v>
      </c>
      <c r="D1051" s="10">
        <v>133686.13</v>
      </c>
      <c r="E1051" s="10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0">
        <v>134910.12</v>
      </c>
      <c r="C1052" s="10">
        <v>133655.5</v>
      </c>
      <c r="D1052" s="10">
        <v>135858.54</v>
      </c>
      <c r="E1052" s="10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0">
        <v>132335.82</v>
      </c>
      <c r="C1053" s="10">
        <v>134759.82</v>
      </c>
      <c r="D1053" s="10">
        <v>134759.82</v>
      </c>
      <c r="E1053" s="10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0">
        <v>131516.01</v>
      </c>
      <c r="C1054" s="10">
        <v>133569.48000000001</v>
      </c>
      <c r="D1054" s="10">
        <v>133618.63</v>
      </c>
      <c r="E1054" s="10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0">
        <v>128636.51</v>
      </c>
      <c r="C1055" s="10">
        <v>132260.46</v>
      </c>
      <c r="D1055" s="10">
        <v>132343.07</v>
      </c>
      <c r="E1055" s="10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0">
        <v>128305.75</v>
      </c>
      <c r="C1056" s="10">
        <v>128607.98</v>
      </c>
      <c r="D1056" s="10">
        <v>128963.15</v>
      </c>
      <c r="E1056" s="10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0">
        <v>131388.31</v>
      </c>
      <c r="C1057" s="10">
        <v>130228.68</v>
      </c>
      <c r="D1057" s="10">
        <v>132723.37</v>
      </c>
      <c r="E1057" s="10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0">
        <v>133303.18</v>
      </c>
      <c r="C1058" s="10">
        <v>130413.52</v>
      </c>
      <c r="D1058" s="10">
        <v>133989.71</v>
      </c>
      <c r="E1058" s="10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0">
        <v>134125.45000000001</v>
      </c>
      <c r="C1059" s="10">
        <v>134855.42000000001</v>
      </c>
      <c r="D1059" s="10">
        <v>135072.1</v>
      </c>
      <c r="E1059" s="10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0">
        <v>130382.46</v>
      </c>
      <c r="C1060" s="10">
        <v>133888.01</v>
      </c>
      <c r="D1060" s="10">
        <v>134894.92000000001</v>
      </c>
      <c r="E1060" s="10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0">
        <v>136709.98000000001</v>
      </c>
      <c r="C1061" s="10">
        <v>134535.95000000001</v>
      </c>
      <c r="D1061" s="10">
        <v>137012.85999999999</v>
      </c>
      <c r="E1061" s="10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0">
        <v>136812.62</v>
      </c>
      <c r="C1062" s="10">
        <v>136478.22</v>
      </c>
      <c r="D1062" s="10">
        <v>138096.59</v>
      </c>
      <c r="E1062" s="10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0">
        <v>136393.39000000001</v>
      </c>
      <c r="C1063" s="10">
        <v>139884.37</v>
      </c>
      <c r="D1063" s="10">
        <v>140311.63</v>
      </c>
      <c r="E1063" s="10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0">
        <v>137581.96</v>
      </c>
      <c r="C1064" s="10">
        <v>137420.95000000001</v>
      </c>
      <c r="D1064" s="10">
        <v>138087.23000000001</v>
      </c>
      <c r="E1064" s="10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0">
        <v>137155.51</v>
      </c>
      <c r="C1065" s="10">
        <v>135560.44</v>
      </c>
      <c r="D1065" s="10">
        <v>137512.82999999999</v>
      </c>
      <c r="E1065" s="10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0">
        <v>133566.92000000001</v>
      </c>
      <c r="C1066" s="10">
        <v>136978.64000000001</v>
      </c>
      <c r="D1066" s="10">
        <v>137047.81</v>
      </c>
      <c r="E1066" s="10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0">
        <v>131679</v>
      </c>
      <c r="C1067" s="10">
        <v>134929.9</v>
      </c>
      <c r="D1067" s="10">
        <v>134929.9</v>
      </c>
      <c r="E1067" s="10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0">
        <v>131714.20000000001</v>
      </c>
      <c r="C1068" s="10">
        <v>131489.19</v>
      </c>
      <c r="D1068" s="10">
        <v>132017.1</v>
      </c>
      <c r="E1068" s="10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0">
        <v>133093.16</v>
      </c>
      <c r="C1069" s="10">
        <v>132127.51</v>
      </c>
      <c r="D1069" s="10">
        <v>133818.32</v>
      </c>
      <c r="E1069" s="10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0">
        <v>131537.13</v>
      </c>
      <c r="C1070" s="10">
        <v>133273.16</v>
      </c>
      <c r="D1070" s="10">
        <v>133666.79</v>
      </c>
      <c r="E1070" s="10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0">
        <v>132791.94</v>
      </c>
      <c r="C1071" s="10">
        <v>133069.29999999999</v>
      </c>
      <c r="D1071" s="10">
        <v>135097.03</v>
      </c>
      <c r="E1071" s="10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0">
        <v>132078.54</v>
      </c>
      <c r="C1072" s="10">
        <v>132892.85999999999</v>
      </c>
      <c r="D1072" s="10">
        <v>133615.16</v>
      </c>
      <c r="E1072" s="10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0">
        <v>132011.12</v>
      </c>
      <c r="C1073" s="10">
        <v>132891.22</v>
      </c>
      <c r="D1073" s="10">
        <v>134358.21</v>
      </c>
      <c r="E1073" s="10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0">
        <v>128488.57</v>
      </c>
      <c r="C1074" s="10">
        <v>130419.19</v>
      </c>
      <c r="D1074" s="10">
        <v>130502.35</v>
      </c>
      <c r="E1074" s="10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0">
        <v>135952.53</v>
      </c>
      <c r="C1075" s="10">
        <v>132412.79999999999</v>
      </c>
      <c r="D1075" s="10">
        <v>136677.66</v>
      </c>
      <c r="E1075" s="10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0">
        <v>134204.99</v>
      </c>
      <c r="C1076" s="10">
        <v>135370.32</v>
      </c>
      <c r="D1076" s="10">
        <v>136320.87</v>
      </c>
      <c r="E1076" s="10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0">
        <v>133637.51</v>
      </c>
      <c r="C1077" s="10">
        <v>133837.57</v>
      </c>
      <c r="D1077" s="10">
        <v>134307.99</v>
      </c>
      <c r="E1077" s="10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0">
        <v>133081.87</v>
      </c>
      <c r="C1078" s="10">
        <v>136863.21</v>
      </c>
      <c r="D1078" s="10">
        <v>137454.65</v>
      </c>
      <c r="E1078" s="10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0">
        <v>136537.93</v>
      </c>
      <c r="C1079" s="10">
        <v>132886.68</v>
      </c>
      <c r="D1079" s="10">
        <v>136940.09</v>
      </c>
      <c r="E1079" s="10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0">
        <v>134594.85</v>
      </c>
      <c r="C1080" s="10">
        <v>135424.04</v>
      </c>
      <c r="D1080" s="10">
        <v>136148.46</v>
      </c>
      <c r="E1080" s="10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0">
        <v>136252.13</v>
      </c>
      <c r="C1081" s="10">
        <v>135175.78</v>
      </c>
      <c r="D1081" s="10">
        <v>137491.57999999999</v>
      </c>
      <c r="E1081" s="10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0">
        <v>131108.67000000001</v>
      </c>
      <c r="C1082" s="10">
        <v>135094.45000000001</v>
      </c>
      <c r="D1082" s="10">
        <v>135730.32999999999</v>
      </c>
      <c r="E1082" s="10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0">
        <v>136207.84</v>
      </c>
      <c r="C1083" s="10">
        <v>130650.33</v>
      </c>
      <c r="D1083" s="10">
        <v>136207.84</v>
      </c>
      <c r="E1083" s="10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0">
        <v>136194.07</v>
      </c>
      <c r="C1084" s="10">
        <v>136187.99</v>
      </c>
      <c r="D1084" s="10">
        <v>136928.29999999999</v>
      </c>
      <c r="E1084" s="10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0">
        <v>137597.71</v>
      </c>
      <c r="C1085" s="10">
        <v>139639.34</v>
      </c>
      <c r="D1085" s="10">
        <v>140257.73000000001</v>
      </c>
      <c r="E1085" s="10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0">
        <v>138570.34</v>
      </c>
      <c r="C1086" s="10">
        <v>137093.32</v>
      </c>
      <c r="D1086" s="10">
        <v>138844.79</v>
      </c>
      <c r="E1086" s="10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0">
        <v>139491.29</v>
      </c>
      <c r="C1087" s="10">
        <v>138478.97</v>
      </c>
      <c r="D1087" s="10">
        <v>140743.46</v>
      </c>
      <c r="E1087" s="10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0">
        <v>132247.32</v>
      </c>
      <c r="C1088" s="10">
        <v>137810.9</v>
      </c>
      <c r="D1088" s="10">
        <v>138207.4</v>
      </c>
      <c r="E1088" s="10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0">
        <v>130398.24</v>
      </c>
      <c r="C1089" s="10">
        <v>129363.59</v>
      </c>
      <c r="D1089" s="10">
        <v>135725.47</v>
      </c>
      <c r="E1089" s="10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0">
        <v>129625.39</v>
      </c>
      <c r="C1090" s="10">
        <v>130273.62</v>
      </c>
      <c r="D1090" s="10">
        <v>130421.65</v>
      </c>
      <c r="E1090" s="10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0">
        <v>128247.07</v>
      </c>
      <c r="C1091" s="10">
        <v>129028.72</v>
      </c>
      <c r="D1091" s="10">
        <v>129336.88</v>
      </c>
      <c r="E1091" s="10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0">
        <v>125839.32</v>
      </c>
      <c r="C1092" s="10">
        <v>129434.4</v>
      </c>
      <c r="D1092" s="10">
        <v>129434.4</v>
      </c>
      <c r="E1092" s="10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0">
        <v>127094.62</v>
      </c>
      <c r="C1093" s="10">
        <v>125306.85</v>
      </c>
      <c r="D1093" s="10">
        <v>127659.52</v>
      </c>
      <c r="E1093" s="10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0">
        <v>132693.04</v>
      </c>
      <c r="C1094" s="10">
        <v>129278.97</v>
      </c>
      <c r="D1094" s="10">
        <v>132693.04</v>
      </c>
      <c r="E1094" s="10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0">
        <v>131693.18</v>
      </c>
      <c r="C1095" s="10">
        <v>131133.07999999999</v>
      </c>
      <c r="D1095" s="10">
        <v>131698.14000000001</v>
      </c>
      <c r="E1095" s="10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0">
        <v>134497.25</v>
      </c>
      <c r="C1096" s="10">
        <v>132791.79999999999</v>
      </c>
      <c r="D1096" s="10">
        <v>134497.25</v>
      </c>
      <c r="E1096" s="10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0">
        <v>129356.09</v>
      </c>
      <c r="C1097" s="10">
        <v>132779.15</v>
      </c>
      <c r="D1097" s="10">
        <v>132779.15</v>
      </c>
      <c r="E1097" s="10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0">
        <v>126349.69</v>
      </c>
      <c r="C1098" s="10">
        <v>127462.41</v>
      </c>
      <c r="D1098" s="10">
        <v>128104.98</v>
      </c>
      <c r="E1098" s="10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0">
        <v>129372.69</v>
      </c>
      <c r="C1099" s="10">
        <v>128074.04</v>
      </c>
      <c r="D1099" s="10">
        <v>129372.69</v>
      </c>
      <c r="E1099" s="10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0">
        <v>129949.61</v>
      </c>
      <c r="C1100" s="10">
        <v>129873.95</v>
      </c>
      <c r="D1100" s="10">
        <v>130174.85</v>
      </c>
      <c r="E1100" s="10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0">
        <v>129747.99</v>
      </c>
      <c r="C1101" s="10">
        <v>130484.15</v>
      </c>
      <c r="D1101" s="10">
        <v>131370.25</v>
      </c>
      <c r="E1101" s="10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0">
        <v>126428.48</v>
      </c>
      <c r="C1102" s="10">
        <v>127867.37</v>
      </c>
      <c r="D1102" s="10">
        <v>128004.99</v>
      </c>
      <c r="E1102" s="10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0">
        <v>126033.74</v>
      </c>
      <c r="C1103" s="10">
        <v>126742.28</v>
      </c>
      <c r="D1103" s="10">
        <v>127014.5</v>
      </c>
      <c r="E1103" s="10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0">
        <v>128330.19</v>
      </c>
      <c r="C1104" s="10">
        <v>127364.61</v>
      </c>
      <c r="D1104" s="10">
        <v>128330.19</v>
      </c>
      <c r="E1104" s="10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0">
        <v>127643.6</v>
      </c>
      <c r="C1105" s="10">
        <v>127071.08</v>
      </c>
      <c r="D1105" s="10">
        <v>128062.49</v>
      </c>
      <c r="E1105" s="10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0">
        <v>127712.5</v>
      </c>
      <c r="C1106" s="10">
        <v>126619.62</v>
      </c>
      <c r="D1106" s="10">
        <v>127721.5</v>
      </c>
      <c r="E1106" s="10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0">
        <v>130226.25</v>
      </c>
      <c r="C1107" s="10">
        <v>129606.25</v>
      </c>
      <c r="D1107" s="10">
        <v>130388.26</v>
      </c>
      <c r="E1107" s="10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0">
        <v>130497.7</v>
      </c>
      <c r="C1108" s="10">
        <v>130177.1</v>
      </c>
      <c r="D1108" s="10">
        <v>131076.98000000001</v>
      </c>
      <c r="E1108" s="10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0">
        <v>128960.76</v>
      </c>
      <c r="C1109" s="10">
        <v>129150.62</v>
      </c>
      <c r="D1109" s="10">
        <v>131660.23000000001</v>
      </c>
      <c r="E1109" s="10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0">
        <v>128469.08</v>
      </c>
      <c r="C1110" s="10">
        <v>128857.91</v>
      </c>
      <c r="D1110" s="10">
        <v>129890.23</v>
      </c>
      <c r="E1110" s="10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0">
        <v>129942</v>
      </c>
      <c r="C1111" s="10">
        <v>130163.19</v>
      </c>
      <c r="D1111" s="10">
        <v>130901.34</v>
      </c>
      <c r="E1111" s="10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0">
        <v>132290.47</v>
      </c>
      <c r="C1112" s="10">
        <v>131382.92000000001</v>
      </c>
      <c r="D1112" s="10">
        <v>132825.35</v>
      </c>
      <c r="E1112" s="10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0">
        <v>130973.62</v>
      </c>
      <c r="C1113" s="10">
        <v>131534.09</v>
      </c>
      <c r="D1113" s="10">
        <v>131704.28</v>
      </c>
      <c r="E1113" s="10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0">
        <v>131119.67000000001</v>
      </c>
      <c r="C1114" s="10">
        <v>131597.49</v>
      </c>
      <c r="D1114" s="10">
        <v>131926.84</v>
      </c>
      <c r="E1114" s="10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0">
        <v>131205.01</v>
      </c>
      <c r="C1115" s="10">
        <v>129353.04</v>
      </c>
      <c r="D1115" s="10">
        <v>131205.01</v>
      </c>
      <c r="E1115" s="10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0">
        <v>133753.95000000001</v>
      </c>
      <c r="C1116" s="10">
        <v>132485.75</v>
      </c>
      <c r="D1116" s="10">
        <v>133753.95000000001</v>
      </c>
      <c r="E1116" s="10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0">
        <v>133141.79999999999</v>
      </c>
      <c r="C1117" s="10">
        <v>133268.69</v>
      </c>
      <c r="D1117" s="10">
        <v>133481.49</v>
      </c>
      <c r="E1117" s="10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0">
        <v>131553.32</v>
      </c>
      <c r="C1118" s="10">
        <v>132045.10999999999</v>
      </c>
      <c r="D1118" s="10">
        <v>132091.84</v>
      </c>
      <c r="E1118" s="10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0">
        <v>130382.55</v>
      </c>
      <c r="C1119" s="10">
        <v>130849.49</v>
      </c>
      <c r="D1119" s="10">
        <v>131064.22</v>
      </c>
      <c r="E1119" s="10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0">
        <v>132613.91</v>
      </c>
      <c r="C1120" s="10">
        <v>132161.48000000001</v>
      </c>
      <c r="D1120" s="10">
        <v>132728.95000000001</v>
      </c>
      <c r="E1120" s="10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0">
        <v>133438.92000000001</v>
      </c>
      <c r="C1121" s="10">
        <v>131299.53</v>
      </c>
      <c r="D1121" s="10">
        <v>133438.92000000001</v>
      </c>
      <c r="E1121" s="10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0">
        <v>133820.67000000001</v>
      </c>
      <c r="C1122" s="10">
        <v>133884.94</v>
      </c>
      <c r="D1122" s="10">
        <v>134987.59</v>
      </c>
      <c r="E1122" s="10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0">
        <v>137949.29</v>
      </c>
      <c r="C1123" s="10">
        <v>136144.51</v>
      </c>
      <c r="D1123" s="10">
        <v>137975.78</v>
      </c>
      <c r="E1123" s="10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0">
        <v>136283.6</v>
      </c>
      <c r="C1124" s="10">
        <v>137930.42000000001</v>
      </c>
      <c r="D1124" s="10">
        <v>138044.62</v>
      </c>
      <c r="E1124" s="10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0">
        <v>133319.94</v>
      </c>
      <c r="C1125" s="10">
        <v>132304.16</v>
      </c>
      <c r="D1125" s="10">
        <v>135411.07999999999</v>
      </c>
      <c r="E1125" s="10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0">
        <v>138881.5</v>
      </c>
      <c r="C1126" s="10">
        <v>135522.4</v>
      </c>
      <c r="D1126" s="10">
        <v>139033.04</v>
      </c>
      <c r="E1126" s="10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0">
        <v>137015.6</v>
      </c>
      <c r="C1127" s="10">
        <v>137166.84</v>
      </c>
      <c r="D1127" s="10">
        <v>138331.78</v>
      </c>
      <c r="E1127" s="10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0">
        <v>137274.01</v>
      </c>
      <c r="C1128" s="10">
        <v>137666.34</v>
      </c>
      <c r="D1128" s="10">
        <v>138891.43</v>
      </c>
      <c r="E1128" s="10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0">
        <v>137711.78</v>
      </c>
      <c r="C1129" s="10">
        <v>139492.03</v>
      </c>
      <c r="D1129" s="10">
        <v>139636.79</v>
      </c>
      <c r="E1129" s="10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0">
        <v>142031.35999999999</v>
      </c>
      <c r="C1130" s="10">
        <v>147033.72</v>
      </c>
      <c r="D1130" s="10">
        <v>147077.34</v>
      </c>
      <c r="E1130" s="10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0">
        <v>139581.41</v>
      </c>
      <c r="C1131" s="10">
        <v>140930.19</v>
      </c>
      <c r="D1131" s="10">
        <v>144225.76999999999</v>
      </c>
      <c r="E1131" s="10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0">
        <v>144048.01999999999</v>
      </c>
      <c r="C1132" s="10">
        <v>141294.87</v>
      </c>
      <c r="D1132" s="10">
        <v>144156.92000000001</v>
      </c>
      <c r="E1132" s="10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0">
        <v>139229.85999999999</v>
      </c>
      <c r="C1133" s="10">
        <v>142548.28</v>
      </c>
      <c r="D1133" s="10">
        <v>145171.88</v>
      </c>
      <c r="E1133" s="10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0">
        <v>137390.21</v>
      </c>
      <c r="C1134" s="10">
        <v>137294.97</v>
      </c>
      <c r="D1134" s="10">
        <v>137712.39000000001</v>
      </c>
      <c r="E1134" s="10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0">
        <v>142203.48000000001</v>
      </c>
      <c r="C1135" s="10">
        <v>138389.49</v>
      </c>
      <c r="D1135" s="10">
        <v>142203.48000000001</v>
      </c>
      <c r="E1135" s="10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0">
        <v>146577.74</v>
      </c>
      <c r="C1136" s="10">
        <v>142796.01999999999</v>
      </c>
      <c r="D1136" s="10">
        <v>147362.17000000001</v>
      </c>
      <c r="E1136" s="10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0">
        <v>145297.85999999999</v>
      </c>
      <c r="C1137" s="10">
        <v>146321.35999999999</v>
      </c>
      <c r="D1137" s="10">
        <v>146849.20000000001</v>
      </c>
      <c r="E1137" s="10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0">
        <v>143732.68</v>
      </c>
      <c r="C1138" s="10">
        <v>144218.65</v>
      </c>
      <c r="D1138" s="10">
        <v>144331.78</v>
      </c>
      <c r="E1138" s="10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0">
        <v>144000.07999999999</v>
      </c>
      <c r="C1139" s="10">
        <v>145440.28</v>
      </c>
      <c r="D1139" s="10">
        <v>145878.5</v>
      </c>
      <c r="E1139" s="10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0">
        <v>155983.15</v>
      </c>
      <c r="C1140" s="10">
        <v>147745.35</v>
      </c>
      <c r="D1140" s="10">
        <v>156387</v>
      </c>
      <c r="E1140" s="10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0">
        <v>150219.51999999999</v>
      </c>
      <c r="C1141" s="10">
        <v>151321.5</v>
      </c>
      <c r="D1141" s="10">
        <v>151596.87</v>
      </c>
      <c r="E1141" s="10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0">
        <v>151673.22</v>
      </c>
      <c r="C1142" s="10">
        <v>152049.76</v>
      </c>
      <c r="D1142" s="10">
        <v>153461.12</v>
      </c>
      <c r="E1142" s="10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0">
        <v>155712.1</v>
      </c>
      <c r="C1143" s="10">
        <v>154210.95000000001</v>
      </c>
      <c r="D1143" s="10">
        <v>156137.07999999999</v>
      </c>
      <c r="E1143" s="10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0">
        <v>157173.1</v>
      </c>
      <c r="C1144" s="10">
        <v>153571.56</v>
      </c>
      <c r="D1144" s="10">
        <v>157173.1</v>
      </c>
      <c r="E1144" s="10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0">
        <v>160205.73000000001</v>
      </c>
      <c r="C1145" s="10">
        <v>160224.54</v>
      </c>
      <c r="D1145" s="10">
        <v>169280.66</v>
      </c>
      <c r="E1145" s="10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0">
        <v>161402.76999999999</v>
      </c>
      <c r="C1146" s="10">
        <v>156230.73000000001</v>
      </c>
      <c r="D1146" s="10">
        <v>166235.88</v>
      </c>
      <c r="E1146" s="10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0">
        <v>162093.31</v>
      </c>
      <c r="C1147" s="10">
        <v>166282.64000000001</v>
      </c>
      <c r="D1147" s="10">
        <v>166471.79</v>
      </c>
      <c r="E1147" s="10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0">
        <v>170266.78</v>
      </c>
      <c r="C1148" s="10">
        <v>161291.93</v>
      </c>
      <c r="D1148" s="10">
        <v>170266.78</v>
      </c>
      <c r="E1148" s="10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0">
        <v>171919.06</v>
      </c>
      <c r="C1149" s="10">
        <v>172403.72</v>
      </c>
      <c r="D1149" s="10">
        <v>177093.92</v>
      </c>
      <c r="E1149" s="10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0">
        <v>164065.54999999999</v>
      </c>
      <c r="C1150" s="10">
        <v>164053.64000000001</v>
      </c>
      <c r="D1150" s="10">
        <v>168187.62</v>
      </c>
      <c r="E1150" s="10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0">
        <v>167829.43</v>
      </c>
      <c r="C1151" s="10">
        <v>162616.66</v>
      </c>
      <c r="D1151" s="10">
        <v>168334.63</v>
      </c>
      <c r="E1151" s="10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0">
        <v>181916.26</v>
      </c>
      <c r="C1152" s="10">
        <v>171085.85</v>
      </c>
      <c r="D1152" s="10">
        <v>184747.58</v>
      </c>
      <c r="E1152" s="10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0">
        <v>188364.27</v>
      </c>
      <c r="C1153" s="10">
        <v>185995.45</v>
      </c>
      <c r="D1153" s="10">
        <v>195773.59</v>
      </c>
      <c r="E1153" s="10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0">
        <v>191170.05</v>
      </c>
      <c r="C1154" s="10">
        <v>188645.58</v>
      </c>
      <c r="D1154" s="10">
        <v>192828.53</v>
      </c>
      <c r="E1154" s="10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0">
        <v>185875.65</v>
      </c>
      <c r="C1155" s="10">
        <v>192839.48</v>
      </c>
      <c r="D1155" s="10">
        <v>192851.74</v>
      </c>
      <c r="E1155" s="10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0">
        <v>188694.24</v>
      </c>
      <c r="C1156" s="10">
        <v>185183.16</v>
      </c>
      <c r="D1156" s="10">
        <v>190979.20000000001</v>
      </c>
      <c r="E1156" s="10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0">
        <v>201178.04</v>
      </c>
      <c r="C1157" s="10">
        <v>198215.33</v>
      </c>
      <c r="D1157" s="10">
        <v>203935.67</v>
      </c>
      <c r="E1157" s="10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0">
        <v>203901.63</v>
      </c>
      <c r="C1158" s="10">
        <v>199345.83</v>
      </c>
      <c r="D1158" s="10">
        <v>208011.83</v>
      </c>
      <c r="E1158" s="10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0">
        <v>219559.99</v>
      </c>
      <c r="C1159" s="10">
        <v>212982.45</v>
      </c>
      <c r="D1159" s="10">
        <v>224796.95</v>
      </c>
      <c r="E1159" s="10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0">
        <v>225145.93</v>
      </c>
      <c r="C1160" s="10">
        <v>217172.25</v>
      </c>
      <c r="D1160" s="10">
        <v>225145.93</v>
      </c>
      <c r="E1160" s="10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0">
        <v>208436.34</v>
      </c>
      <c r="C1161" s="10">
        <v>217680.05</v>
      </c>
      <c r="D1161" s="10">
        <v>221370.53</v>
      </c>
      <c r="E1161" s="10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0">
        <v>211484.71</v>
      </c>
      <c r="C1162" s="10">
        <v>206117.75</v>
      </c>
      <c r="D1162" s="10">
        <v>212353.79</v>
      </c>
      <c r="E1162" s="10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0">
        <v>215376.9</v>
      </c>
      <c r="C1163" s="10">
        <v>212434.67</v>
      </c>
      <c r="D1163" s="10">
        <v>216975.51</v>
      </c>
      <c r="E1163" s="10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0">
        <v>216313.9</v>
      </c>
      <c r="C1164" s="10">
        <v>214108.28</v>
      </c>
      <c r="D1164" s="10">
        <v>217686.56</v>
      </c>
      <c r="E1164" s="10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0">
        <v>213858.27</v>
      </c>
      <c r="C1165" s="10">
        <v>213648.01</v>
      </c>
      <c r="D1165" s="10">
        <v>215471.83</v>
      </c>
      <c r="E1165" s="10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0">
        <v>206659.55</v>
      </c>
      <c r="C1166" s="10">
        <v>204307.94</v>
      </c>
      <c r="D1166" s="10">
        <v>207397.1</v>
      </c>
      <c r="E1166" s="10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0">
        <v>218842.52</v>
      </c>
      <c r="C1167" s="10">
        <v>212725.17</v>
      </c>
      <c r="D1167" s="10">
        <v>220144.12</v>
      </c>
      <c r="E1167" s="10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0">
        <v>229193.88</v>
      </c>
      <c r="C1168" s="10">
        <v>226367.28</v>
      </c>
      <c r="D1168" s="10">
        <v>238431.49</v>
      </c>
      <c r="E1168" s="10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0">
        <v>229334.22</v>
      </c>
      <c r="C1169" s="10">
        <v>229491.3</v>
      </c>
      <c r="D1169" s="10">
        <v>231714.09</v>
      </c>
      <c r="E1169" s="10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0">
        <v>230335.25</v>
      </c>
      <c r="C1170" s="10">
        <v>229789.97</v>
      </c>
      <c r="D1170" s="10">
        <v>232652.89</v>
      </c>
      <c r="E1170" s="10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0">
        <v>234164.26</v>
      </c>
      <c r="C1171" s="10">
        <v>238281.44</v>
      </c>
      <c r="D1171" s="10">
        <v>239900.14</v>
      </c>
      <c r="E1171" s="10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0">
        <v>240836.02</v>
      </c>
      <c r="C1172" s="10">
        <v>235168.37</v>
      </c>
      <c r="D1172" s="10">
        <v>241537.57</v>
      </c>
      <c r="E1172" s="10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0">
        <v>234763.32</v>
      </c>
      <c r="C1173" s="10">
        <v>240954.44</v>
      </c>
      <c r="D1173" s="10">
        <v>244447.91</v>
      </c>
      <c r="E1173" s="10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0">
        <v>242980.24</v>
      </c>
      <c r="C1174" s="10">
        <v>237967.23</v>
      </c>
      <c r="D1174" s="10">
        <v>242980.24</v>
      </c>
      <c r="E1174" s="10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0">
        <v>249212.71</v>
      </c>
      <c r="C1175" s="10">
        <v>246189.12</v>
      </c>
      <c r="D1175" s="10">
        <v>249212.71</v>
      </c>
      <c r="E1175" s="10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0">
        <v>253757.59</v>
      </c>
      <c r="C1176" s="10">
        <v>250790.02</v>
      </c>
      <c r="D1176" s="10">
        <v>256963.91</v>
      </c>
      <c r="E1176" s="10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0">
        <v>270329.76</v>
      </c>
      <c r="C1177" s="10">
        <v>252479.82</v>
      </c>
      <c r="D1177" s="10">
        <v>272305.25</v>
      </c>
      <c r="E1177" s="10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0">
        <v>283653.64</v>
      </c>
      <c r="C1178" s="10">
        <v>275955.86</v>
      </c>
      <c r="D1178" s="10">
        <v>286006.38</v>
      </c>
      <c r="E1178" s="10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0">
        <v>275679.75</v>
      </c>
      <c r="C1179" s="10">
        <v>276824.65999999997</v>
      </c>
      <c r="D1179" s="10">
        <v>280124.53999999998</v>
      </c>
      <c r="E1179" s="10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0">
        <v>263338.55</v>
      </c>
      <c r="C1180" s="10">
        <v>267399.87</v>
      </c>
      <c r="D1180" s="10">
        <v>267399.87</v>
      </c>
      <c r="E1180" s="10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0">
        <v>257750.16</v>
      </c>
      <c r="C1181" s="10">
        <v>258027.1</v>
      </c>
      <c r="D1181" s="10">
        <v>262499.12</v>
      </c>
      <c r="E1181" s="10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0">
        <v>249215.38</v>
      </c>
      <c r="C1182" s="10">
        <v>256258.73</v>
      </c>
      <c r="D1182" s="10">
        <v>256810.83</v>
      </c>
      <c r="E1182" s="10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0">
        <v>248976.59</v>
      </c>
      <c r="C1183" s="10">
        <v>249685.39</v>
      </c>
      <c r="D1183" s="10">
        <v>251197.74</v>
      </c>
      <c r="E1183" s="10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0">
        <v>275214.90999999997</v>
      </c>
      <c r="C1184" s="10">
        <v>260343.65</v>
      </c>
      <c r="D1184" s="10">
        <v>275214.90999999997</v>
      </c>
      <c r="E1184" s="10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0">
        <v>272147.81</v>
      </c>
      <c r="C1185" s="10">
        <v>276089.81</v>
      </c>
      <c r="D1185" s="10">
        <v>276089.81</v>
      </c>
      <c r="E1185" s="10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0">
        <v>270581.64</v>
      </c>
      <c r="C1186" s="10">
        <v>276113.46000000002</v>
      </c>
      <c r="D1186" s="10">
        <v>277821.44</v>
      </c>
      <c r="E1186" s="10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0">
        <v>279739.23</v>
      </c>
      <c r="C1187" s="10">
        <v>272867.99</v>
      </c>
      <c r="D1187" s="10">
        <v>281309.24</v>
      </c>
      <c r="E1187" s="10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0">
        <v>277981.64</v>
      </c>
      <c r="C1188" s="10">
        <v>286029.87</v>
      </c>
      <c r="D1188" s="10">
        <v>288686.2</v>
      </c>
      <c r="E1188" s="10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0">
        <v>276289.42</v>
      </c>
      <c r="C1189" s="10">
        <v>273235.67</v>
      </c>
      <c r="D1189" s="10">
        <v>286555.21999999997</v>
      </c>
      <c r="E1189" s="10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0">
        <v>283387.12</v>
      </c>
      <c r="C1190" s="10">
        <v>280082.25</v>
      </c>
      <c r="D1190" s="10">
        <v>283387.12</v>
      </c>
      <c r="E1190" s="10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0">
        <v>280221.12</v>
      </c>
      <c r="C1191" s="10">
        <v>279958.33</v>
      </c>
      <c r="D1191" s="10">
        <v>282939.46000000002</v>
      </c>
      <c r="E1191" s="10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0">
        <v>283801.31</v>
      </c>
      <c r="C1192" s="10">
        <v>281023.57</v>
      </c>
      <c r="D1192" s="10">
        <v>283801.31</v>
      </c>
      <c r="E1192" s="10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0">
        <v>280226.45</v>
      </c>
      <c r="C1193" s="10">
        <v>280751.35999999999</v>
      </c>
      <c r="D1193" s="10">
        <v>283159.21999999997</v>
      </c>
      <c r="E1193" s="10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0">
        <v>278531.52</v>
      </c>
      <c r="C1194" s="10">
        <v>280381.83</v>
      </c>
      <c r="D1194" s="10">
        <v>280544.81</v>
      </c>
      <c r="E1194" s="10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0">
        <v>270692.76</v>
      </c>
      <c r="C1195" s="10">
        <v>277630.02</v>
      </c>
      <c r="D1195" s="10">
        <v>277961</v>
      </c>
      <c r="E1195" s="10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0">
        <v>263088.13</v>
      </c>
      <c r="C1196" s="10">
        <v>268786.33</v>
      </c>
      <c r="D1196" s="10">
        <v>268910.65999999997</v>
      </c>
      <c r="E1196" s="10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0">
        <v>258792.8</v>
      </c>
      <c r="C1197" s="10">
        <v>257969.13</v>
      </c>
      <c r="D1197" s="10">
        <v>262492.11</v>
      </c>
      <c r="E1197" s="10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0">
        <v>251579.61</v>
      </c>
      <c r="C1198" s="10">
        <v>253898.16</v>
      </c>
      <c r="D1198" s="10">
        <v>254049.23</v>
      </c>
      <c r="E1198" s="10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0">
        <v>252315</v>
      </c>
      <c r="C1199" s="10">
        <v>251316.87</v>
      </c>
      <c r="D1199" s="10">
        <v>253539.75</v>
      </c>
      <c r="E1199" s="10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0">
        <v>254965.43</v>
      </c>
      <c r="C1200" s="10">
        <v>252880.59</v>
      </c>
      <c r="D1200" s="10">
        <v>255402.12</v>
      </c>
      <c r="E1200" s="10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0">
        <v>255135.12</v>
      </c>
      <c r="C1201" s="10">
        <v>254224.41</v>
      </c>
      <c r="D1201" s="10">
        <v>255135.12</v>
      </c>
      <c r="E1201" s="10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0">
        <v>255505.02</v>
      </c>
      <c r="C1202" s="10">
        <v>254322.58</v>
      </c>
      <c r="D1202" s="10">
        <v>255505.02</v>
      </c>
      <c r="E1202" s="10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0">
        <v>258642.34</v>
      </c>
      <c r="C1203" s="10">
        <v>259429.87</v>
      </c>
      <c r="D1203" s="10">
        <v>260891.98</v>
      </c>
      <c r="E1203" s="10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0">
        <v>251302.18</v>
      </c>
      <c r="C1204" s="10">
        <v>255533.53</v>
      </c>
      <c r="D1204" s="10">
        <v>255533.53</v>
      </c>
      <c r="E1204" s="10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0">
        <v>238906.19</v>
      </c>
      <c r="C1205" s="10">
        <v>251163.63</v>
      </c>
      <c r="D1205" s="10">
        <v>251163.63</v>
      </c>
      <c r="E1205" s="10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0">
        <v>225986.29</v>
      </c>
      <c r="C1206" s="10">
        <v>232587.32</v>
      </c>
      <c r="D1206" s="10">
        <v>232587.32</v>
      </c>
      <c r="E1206" s="10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0">
        <v>225277.37</v>
      </c>
      <c r="C1207" s="10">
        <v>228867.49</v>
      </c>
      <c r="D1207" s="10">
        <v>229149.35</v>
      </c>
      <c r="E1207" s="10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0">
        <v>226151.6</v>
      </c>
      <c r="C1208" s="10">
        <v>223902.88</v>
      </c>
      <c r="D1208" s="10">
        <v>226437.33</v>
      </c>
      <c r="E1208" s="10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0">
        <v>235944.3</v>
      </c>
      <c r="C1209" s="10">
        <v>230736.47</v>
      </c>
      <c r="D1209" s="10">
        <v>236415.33</v>
      </c>
      <c r="E1209" s="10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0">
        <v>234069.35</v>
      </c>
      <c r="C1210" s="10">
        <v>239021.45</v>
      </c>
      <c r="D1210" s="10">
        <v>243124.94</v>
      </c>
      <c r="E1210" s="10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0">
        <v>235048.69</v>
      </c>
      <c r="C1211" s="10">
        <v>235060.07</v>
      </c>
      <c r="D1211" s="10">
        <v>237273.51</v>
      </c>
      <c r="E1211" s="10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0">
        <v>243425.84</v>
      </c>
      <c r="C1212" s="10">
        <v>240808.46</v>
      </c>
      <c r="D1212" s="10">
        <v>243904.31</v>
      </c>
      <c r="E1212" s="10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0">
        <v>243884.79999999999</v>
      </c>
      <c r="C1213" s="10">
        <v>243622.06</v>
      </c>
      <c r="D1213" s="10">
        <v>244543.12</v>
      </c>
      <c r="E1213" s="10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0">
        <v>253121.16</v>
      </c>
      <c r="C1214" s="10">
        <v>251245.78</v>
      </c>
      <c r="D1214" s="10">
        <v>256751.25</v>
      </c>
      <c r="E1214" s="10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0">
        <v>252817.44</v>
      </c>
      <c r="C1215" s="10">
        <v>258885.98</v>
      </c>
      <c r="D1215" s="10">
        <v>260574.94</v>
      </c>
      <c r="E1215" s="10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0">
        <v>255141.9</v>
      </c>
      <c r="C1216" s="10">
        <v>252115.57</v>
      </c>
      <c r="D1216" s="10">
        <v>257548.83</v>
      </c>
      <c r="E1216" s="10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0">
        <v>270548.26</v>
      </c>
      <c r="C1217" s="10">
        <v>263230.27</v>
      </c>
      <c r="D1217" s="10">
        <v>270548.26</v>
      </c>
      <c r="E1217" s="10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0">
        <v>255642.03</v>
      </c>
      <c r="C1218" s="10">
        <v>267296.53000000003</v>
      </c>
      <c r="D1218" s="10">
        <v>267571.03000000003</v>
      </c>
      <c r="E1218" s="10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0">
        <v>258524.68</v>
      </c>
      <c r="C1219" s="10">
        <v>259122.27</v>
      </c>
      <c r="D1219" s="10">
        <v>262045.1</v>
      </c>
      <c r="E1219" s="10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0">
        <v>257550.03</v>
      </c>
      <c r="C1220" s="10">
        <v>258489.04</v>
      </c>
      <c r="D1220" s="10">
        <v>260494.93</v>
      </c>
      <c r="E1220" s="10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0">
        <v>254289.41</v>
      </c>
      <c r="C1221" s="10">
        <v>254178.21</v>
      </c>
      <c r="D1221" s="10">
        <v>255581.37</v>
      </c>
      <c r="E1221" s="10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0">
        <v>245274.04</v>
      </c>
      <c r="C1222" s="10">
        <v>249395.32</v>
      </c>
      <c r="D1222" s="10">
        <v>249395.32</v>
      </c>
      <c r="E1222" s="10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0">
        <v>239548.7</v>
      </c>
      <c r="C1223" s="10">
        <v>242494.74</v>
      </c>
      <c r="D1223" s="10">
        <v>244827.79</v>
      </c>
      <c r="E1223" s="10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0">
        <v>235579.42</v>
      </c>
      <c r="C1224" s="10">
        <v>239452.44</v>
      </c>
      <c r="D1224" s="10">
        <v>241872.44</v>
      </c>
      <c r="E1224" s="10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0">
        <v>243420.91</v>
      </c>
      <c r="C1225" s="10">
        <v>236320.11</v>
      </c>
      <c r="D1225" s="10">
        <v>243815.48</v>
      </c>
      <c r="E1225" s="10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0">
        <v>246704.48</v>
      </c>
      <c r="C1226" s="10">
        <v>245058.37</v>
      </c>
      <c r="D1226" s="10">
        <v>246978.46</v>
      </c>
      <c r="E1226" s="10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0">
        <v>244680.21</v>
      </c>
      <c r="C1227" s="10">
        <v>245492.17</v>
      </c>
      <c r="D1227" s="10">
        <v>246180.27</v>
      </c>
      <c r="E1227" s="10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0">
        <v>241790.38</v>
      </c>
      <c r="C1228" s="10">
        <v>242086.13</v>
      </c>
      <c r="D1228" s="10">
        <v>243764.98</v>
      </c>
      <c r="E1228" s="10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0">
        <v>239949.55</v>
      </c>
      <c r="C1229" s="10">
        <v>243301.57</v>
      </c>
      <c r="D1229" s="10">
        <v>244217.27</v>
      </c>
      <c r="E1229" s="10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0">
        <v>237888.68</v>
      </c>
      <c r="C1230" s="10">
        <v>238460.16</v>
      </c>
      <c r="D1230" s="10">
        <v>240045.1</v>
      </c>
      <c r="E1230" s="10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0">
        <v>239035.76</v>
      </c>
      <c r="C1231" s="10">
        <v>237759.32</v>
      </c>
      <c r="D1231" s="10">
        <v>240852.66</v>
      </c>
      <c r="E1231" s="10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0">
        <v>244103.29</v>
      </c>
      <c r="C1232" s="10">
        <v>240853.63</v>
      </c>
      <c r="D1232" s="10">
        <v>246127.14</v>
      </c>
      <c r="E1232" s="10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0">
        <v>242984.64</v>
      </c>
      <c r="C1233" s="10">
        <v>241722.81</v>
      </c>
      <c r="D1233" s="10">
        <v>244317.34</v>
      </c>
      <c r="E1233" s="10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0">
        <v>240839.27</v>
      </c>
      <c r="C1234" s="10">
        <v>243710.67</v>
      </c>
      <c r="D1234" s="10">
        <v>247505.44</v>
      </c>
      <c r="E1234" s="10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0">
        <v>242263.26</v>
      </c>
      <c r="C1235" s="10">
        <v>241014.16</v>
      </c>
      <c r="D1235" s="10">
        <v>242723.6</v>
      </c>
      <c r="E1235" s="10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0">
        <v>248507.9</v>
      </c>
      <c r="C1236" s="10">
        <v>245981.96</v>
      </c>
      <c r="D1236" s="10">
        <v>249848.64</v>
      </c>
      <c r="E1236" s="10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0">
        <v>249047.34</v>
      </c>
      <c r="C1237" s="10">
        <v>245392.15</v>
      </c>
      <c r="D1237" s="10">
        <v>249818.66</v>
      </c>
      <c r="E1237" s="10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0">
        <v>251431.76</v>
      </c>
      <c r="C1238" s="10">
        <v>245148.75</v>
      </c>
      <c r="D1238" s="10">
        <v>251431.76</v>
      </c>
      <c r="E1238" s="10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0">
        <v>257537.63</v>
      </c>
      <c r="C1239" s="10">
        <v>255296.3</v>
      </c>
      <c r="D1239" s="10">
        <v>258504.19</v>
      </c>
      <c r="E1239" s="10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0">
        <v>262663.89</v>
      </c>
      <c r="C1240" s="10">
        <v>254255.9</v>
      </c>
      <c r="D1240" s="10">
        <v>262823.96000000002</v>
      </c>
      <c r="E1240" s="10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0">
        <v>252758.71</v>
      </c>
      <c r="C1241" s="10">
        <v>259663.62</v>
      </c>
      <c r="D1241" s="10">
        <v>261260.89</v>
      </c>
      <c r="E1241" s="10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0">
        <v>253571.03</v>
      </c>
      <c r="C1242" s="10">
        <v>252650.68</v>
      </c>
      <c r="D1242" s="10">
        <v>257241.88</v>
      </c>
      <c r="E1242" s="10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0">
        <v>257736.07</v>
      </c>
      <c r="C1243" s="10">
        <v>251542.55</v>
      </c>
      <c r="D1243" s="10">
        <v>258663.86</v>
      </c>
      <c r="E1243" s="10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0">
        <v>259604.93</v>
      </c>
      <c r="C1244" s="10">
        <v>262827.59000000003</v>
      </c>
      <c r="D1244" s="10">
        <v>264380.48</v>
      </c>
      <c r="E1244" s="10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0">
        <v>265070.40000000002</v>
      </c>
      <c r="C1245" s="10">
        <v>263122.94</v>
      </c>
      <c r="D1245" s="10">
        <v>266883.57</v>
      </c>
      <c r="E1245" s="10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0">
        <v>265376.07</v>
      </c>
      <c r="C1246" s="10">
        <v>262793.34999999998</v>
      </c>
      <c r="D1246" s="10">
        <v>265645.08</v>
      </c>
      <c r="E1246" s="10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0">
        <v>251865.12</v>
      </c>
      <c r="C1247" s="10">
        <v>260003.43</v>
      </c>
      <c r="D1247" s="10">
        <v>260220.5</v>
      </c>
      <c r="E1247" s="10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0">
        <v>254354.93</v>
      </c>
      <c r="C1248" s="10">
        <v>253813.03</v>
      </c>
      <c r="D1248" s="10">
        <v>257443.77</v>
      </c>
      <c r="E1248" s="10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0">
        <v>254987.63</v>
      </c>
      <c r="C1249" s="10">
        <v>253223.98</v>
      </c>
      <c r="D1249" s="10">
        <v>257291.05</v>
      </c>
      <c r="E1249" s="10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0">
        <v>255189.48</v>
      </c>
      <c r="C1250" s="10">
        <v>253631.58</v>
      </c>
      <c r="D1250" s="10">
        <v>255302.15</v>
      </c>
      <c r="E1250" s="10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0">
        <v>240876.6</v>
      </c>
      <c r="C1251" s="10">
        <v>248239.18</v>
      </c>
      <c r="D1251" s="10">
        <v>248391.69</v>
      </c>
      <c r="E1251" s="10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0">
        <v>239188.61</v>
      </c>
      <c r="C1252" s="10">
        <v>239486.77</v>
      </c>
      <c r="D1252" s="10">
        <v>239830.14</v>
      </c>
      <c r="E1252" s="10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0">
        <v>237400.82</v>
      </c>
      <c r="C1253" s="10">
        <v>238512.13</v>
      </c>
      <c r="D1253" s="10">
        <v>238512.13</v>
      </c>
      <c r="E1253" s="10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0">
        <v>239717.6</v>
      </c>
      <c r="C1254" s="10">
        <v>238203.5</v>
      </c>
      <c r="D1254" s="10">
        <v>240258.78</v>
      </c>
      <c r="E1254" s="10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0">
        <v>242608.58</v>
      </c>
      <c r="C1255" s="10">
        <v>238504.09</v>
      </c>
      <c r="D1255" s="10">
        <v>243270.67</v>
      </c>
      <c r="E1255" s="10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0">
        <v>240486.87</v>
      </c>
      <c r="C1256" s="10">
        <v>243123.01</v>
      </c>
      <c r="D1256" s="10">
        <v>243495.15</v>
      </c>
      <c r="E1256" s="10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0">
        <v>242789.33</v>
      </c>
      <c r="C1257" s="10">
        <v>241911.17</v>
      </c>
      <c r="D1257" s="10">
        <v>244102.39</v>
      </c>
      <c r="E1257" s="10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0">
        <v>252280.7</v>
      </c>
      <c r="C1258" s="10">
        <v>243159.91</v>
      </c>
      <c r="D1258" s="10">
        <v>252280.7</v>
      </c>
      <c r="E1258" s="10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0">
        <v>263725.33</v>
      </c>
      <c r="C1259" s="10">
        <v>254765.77</v>
      </c>
      <c r="D1259" s="10">
        <v>265122.15000000002</v>
      </c>
      <c r="E1259" s="10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0">
        <v>253740.7</v>
      </c>
      <c r="C1260" s="10">
        <v>261815.28</v>
      </c>
      <c r="D1260" s="10">
        <v>261815.28</v>
      </c>
      <c r="E1260" s="10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0">
        <v>256465.76</v>
      </c>
      <c r="C1261" s="10">
        <v>254980.75</v>
      </c>
      <c r="D1261" s="10">
        <v>256974.1</v>
      </c>
      <c r="E1261" s="10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0">
        <v>255312.79</v>
      </c>
      <c r="C1262" s="10">
        <v>253849.12</v>
      </c>
      <c r="D1262" s="10">
        <v>256363.65</v>
      </c>
      <c r="E1262" s="10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0">
        <v>251951.03</v>
      </c>
      <c r="C1263" s="10">
        <v>253893.09</v>
      </c>
      <c r="D1263" s="10">
        <v>254214.91</v>
      </c>
      <c r="E1263" s="10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0">
        <v>258982.9</v>
      </c>
      <c r="C1264" s="10">
        <v>253154.73</v>
      </c>
      <c r="D1264" s="10">
        <v>258982.9</v>
      </c>
      <c r="E1264" s="10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0">
        <v>267573.76000000001</v>
      </c>
      <c r="C1265" s="10">
        <v>264596.69</v>
      </c>
      <c r="D1265" s="10">
        <v>268908.90000000002</v>
      </c>
      <c r="E1265" s="10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0">
        <v>266316.37</v>
      </c>
      <c r="C1266" s="10">
        <v>267620.38</v>
      </c>
      <c r="D1266" s="10">
        <v>267911.78000000003</v>
      </c>
      <c r="E1266" s="10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0">
        <v>263213.31</v>
      </c>
      <c r="C1267" s="10">
        <v>266719.02</v>
      </c>
      <c r="D1267" s="10">
        <v>267670.21000000002</v>
      </c>
      <c r="E1267" s="10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0">
        <v>264213.93</v>
      </c>
      <c r="C1268" s="10">
        <v>260707.74</v>
      </c>
      <c r="D1268" s="10">
        <v>265632.40000000002</v>
      </c>
      <c r="E1268" s="10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0">
        <v>262512.76</v>
      </c>
      <c r="C1269" s="10">
        <v>265185.18</v>
      </c>
      <c r="D1269" s="10">
        <v>265349</v>
      </c>
      <c r="E1269" s="10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0">
        <v>264842.43</v>
      </c>
      <c r="C1270" s="10">
        <v>264890.88</v>
      </c>
      <c r="D1270" s="10">
        <v>265511.77</v>
      </c>
      <c r="E1270" s="10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0">
        <v>266955.23</v>
      </c>
      <c r="C1271" s="10">
        <v>266707.43</v>
      </c>
      <c r="D1271" s="10">
        <v>266955.23</v>
      </c>
      <c r="E1271" s="10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0">
        <v>265606.26</v>
      </c>
      <c r="C1272" s="10">
        <v>265683.46000000002</v>
      </c>
      <c r="D1272" s="10">
        <v>266467.89</v>
      </c>
      <c r="E1272" s="10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0">
        <v>259078.36</v>
      </c>
      <c r="C1273" s="10">
        <v>259952.56</v>
      </c>
      <c r="D1273" s="10">
        <v>260822.36</v>
      </c>
      <c r="E1273" s="10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0">
        <v>259260.59</v>
      </c>
      <c r="C1274" s="10">
        <v>260043.05</v>
      </c>
      <c r="D1274" s="10">
        <v>260518.34</v>
      </c>
      <c r="E1274" s="10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0">
        <v>260003.66</v>
      </c>
      <c r="C1275" s="10">
        <v>261120.9</v>
      </c>
      <c r="D1275" s="10">
        <v>261621.3</v>
      </c>
      <c r="E1275" s="10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0">
        <v>257878.37</v>
      </c>
      <c r="C1276" s="10">
        <v>259555.96</v>
      </c>
      <c r="D1276" s="10">
        <v>260787.14</v>
      </c>
      <c r="E1276" s="10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0">
        <v>251296.22</v>
      </c>
      <c r="C1277" s="10">
        <v>254192.54</v>
      </c>
      <c r="D1277" s="10">
        <v>256857.26</v>
      </c>
      <c r="E1277" s="10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0">
        <v>246441.51</v>
      </c>
      <c r="C1278" s="10">
        <v>242999.87</v>
      </c>
      <c r="D1278" s="10">
        <v>251793.46</v>
      </c>
      <c r="E1278" s="10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0">
        <v>254796.27</v>
      </c>
      <c r="C1279" s="10">
        <v>249488.04</v>
      </c>
      <c r="D1279" s="10">
        <v>255451.16</v>
      </c>
      <c r="E1279" s="10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0">
        <v>250104.92</v>
      </c>
      <c r="C1280" s="10">
        <v>257359.78</v>
      </c>
      <c r="D1280" s="10">
        <v>257359.78</v>
      </c>
      <c r="E1280" s="10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0">
        <v>252728.16</v>
      </c>
      <c r="C1281" s="10">
        <v>248468.78</v>
      </c>
      <c r="D1281" s="10">
        <v>252728.16</v>
      </c>
      <c r="E1281" s="10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0">
        <v>248886.58</v>
      </c>
      <c r="C1282" s="10">
        <v>253728.02</v>
      </c>
      <c r="D1282" s="10">
        <v>255494.6</v>
      </c>
      <c r="E1282" s="10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0">
        <v>250618.57</v>
      </c>
      <c r="C1283" s="10">
        <v>248433.63</v>
      </c>
      <c r="D1283" s="10">
        <v>250618.57</v>
      </c>
      <c r="E1283" s="10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0">
        <v>255371.71</v>
      </c>
      <c r="C1284" s="10">
        <v>253224.74</v>
      </c>
      <c r="D1284" s="10">
        <v>255404.77</v>
      </c>
      <c r="E1284" s="10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0">
        <v>252801.68</v>
      </c>
      <c r="C1285" s="10">
        <v>256282.55</v>
      </c>
      <c r="D1285" s="10">
        <v>256282.55</v>
      </c>
      <c r="E1285" s="10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0">
        <v>246878.64</v>
      </c>
      <c r="C1286" s="10">
        <v>249458.22</v>
      </c>
      <c r="D1286" s="10">
        <v>249547.97</v>
      </c>
      <c r="E1286" s="10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0">
        <v>247166.81</v>
      </c>
      <c r="C1287" s="10">
        <v>243584.29</v>
      </c>
      <c r="D1287" s="10">
        <v>247641.64</v>
      </c>
      <c r="E1287" s="10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0">
        <v>243074.1</v>
      </c>
      <c r="C1288" s="10">
        <v>246722.43</v>
      </c>
      <c r="D1288" s="10">
        <v>247014.2</v>
      </c>
      <c r="E1288" s="10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0">
        <v>234053.64</v>
      </c>
      <c r="C1289" s="10">
        <v>239931.69</v>
      </c>
      <c r="D1289" s="10">
        <v>240663.43</v>
      </c>
      <c r="E1289" s="10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0">
        <v>235352.31</v>
      </c>
      <c r="C1290" s="10">
        <v>234390.34</v>
      </c>
      <c r="D1290" s="10">
        <v>237523.86</v>
      </c>
      <c r="E1290" s="10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0">
        <v>228327.81</v>
      </c>
      <c r="C1291" s="10">
        <v>231693.52</v>
      </c>
      <c r="D1291" s="10">
        <v>233960.62</v>
      </c>
      <c r="E1291" s="10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0">
        <v>230052.99</v>
      </c>
      <c r="C1292" s="10">
        <v>226931.6</v>
      </c>
      <c r="D1292" s="10">
        <v>231201.04</v>
      </c>
      <c r="E1292" s="10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0">
        <v>224190.78</v>
      </c>
      <c r="C1293" s="10">
        <v>226766.58</v>
      </c>
      <c r="D1293" s="10">
        <v>227853.07</v>
      </c>
      <c r="E1293" s="10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0">
        <v>224962.08</v>
      </c>
      <c r="C1294" s="10">
        <v>230345.48</v>
      </c>
      <c r="D1294" s="10">
        <v>232370.11</v>
      </c>
      <c r="E1294" s="10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0">
        <v>224994.69</v>
      </c>
      <c r="C1295" s="10">
        <v>225406.5</v>
      </c>
      <c r="D1295" s="10">
        <v>228697.01</v>
      </c>
      <c r="E1295" s="10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0">
        <v>228452.16</v>
      </c>
      <c r="C1296" s="10">
        <v>230668.37</v>
      </c>
      <c r="D1296" s="10">
        <v>231076.84</v>
      </c>
      <c r="E1296" s="10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0">
        <v>221499.83</v>
      </c>
      <c r="C1297" s="10">
        <v>228272.6</v>
      </c>
      <c r="D1297" s="10">
        <v>228699.06</v>
      </c>
      <c r="E1297" s="10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0">
        <v>223826.24</v>
      </c>
      <c r="C1298" s="10">
        <v>221007.85</v>
      </c>
      <c r="D1298" s="10">
        <v>223826.24</v>
      </c>
      <c r="E1298" s="10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0">
        <v>208781.74</v>
      </c>
      <c r="C1299" s="10">
        <v>218344.84</v>
      </c>
      <c r="D1299" s="10">
        <v>218923.95</v>
      </c>
      <c r="E1299" s="10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0">
        <v>209339.53</v>
      </c>
      <c r="C1300" s="10">
        <v>210142.1</v>
      </c>
      <c r="D1300" s="10">
        <v>210694.33</v>
      </c>
      <c r="E1300" s="10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0">
        <v>211473.29</v>
      </c>
      <c r="C1301" s="10">
        <v>205298.66</v>
      </c>
      <c r="D1301" s="10">
        <v>211473.29</v>
      </c>
      <c r="E1301" s="10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0">
        <v>216567.62</v>
      </c>
      <c r="C1302" s="10">
        <v>215696.96</v>
      </c>
      <c r="D1302" s="10">
        <v>218542.32</v>
      </c>
      <c r="E1302" s="10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0">
        <v>217219.83</v>
      </c>
      <c r="C1303" s="10">
        <v>216237.33</v>
      </c>
      <c r="D1303" s="10">
        <v>218229.7</v>
      </c>
      <c r="E1303" s="10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0">
        <v>210626.08</v>
      </c>
      <c r="C1304" s="10">
        <v>219215.88</v>
      </c>
      <c r="D1304" s="10">
        <v>219908.87</v>
      </c>
      <c r="E1304" s="10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0">
        <v>212049.77</v>
      </c>
      <c r="C1305" s="10">
        <v>210394.9</v>
      </c>
      <c r="D1305" s="10">
        <v>212321.43</v>
      </c>
      <c r="E1305" s="10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0">
        <v>212935.13</v>
      </c>
      <c r="C1306" s="10">
        <v>210465.09</v>
      </c>
      <c r="D1306" s="10">
        <v>214281.37</v>
      </c>
      <c r="E1306" s="10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0">
        <v>211046.84</v>
      </c>
      <c r="C1307" s="10">
        <v>212923.25</v>
      </c>
      <c r="D1307" s="10">
        <v>213886.92</v>
      </c>
      <c r="E1307" s="10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0">
        <v>206750.36</v>
      </c>
      <c r="C1308" s="10">
        <v>207956.87</v>
      </c>
      <c r="D1308" s="10">
        <v>209124.83</v>
      </c>
      <c r="E1308" s="10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0">
        <v>206947.61</v>
      </c>
      <c r="C1309" s="10">
        <v>206839.63</v>
      </c>
      <c r="D1309" s="10">
        <v>208351.23</v>
      </c>
      <c r="E1309" s="10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0">
        <v>212868.75</v>
      </c>
      <c r="C1310" s="10">
        <v>207888.66</v>
      </c>
      <c r="D1310" s="10">
        <v>214049.56</v>
      </c>
      <c r="E1310" s="10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0">
        <v>211277.59</v>
      </c>
      <c r="C1311" s="10">
        <v>211707.21</v>
      </c>
      <c r="D1311" s="10">
        <v>212510.99</v>
      </c>
      <c r="E1311" s="10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0">
        <v>211636.66</v>
      </c>
      <c r="C1312" s="10">
        <v>208543.42</v>
      </c>
      <c r="D1312" s="10">
        <v>214683.96</v>
      </c>
      <c r="E1312" s="10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0">
        <v>211471.96</v>
      </c>
      <c r="C1313" s="10">
        <v>215318.23</v>
      </c>
      <c r="D1313" s="10">
        <v>216890.07</v>
      </c>
      <c r="E1313" s="10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0">
        <v>207991.12</v>
      </c>
      <c r="C1314" s="10">
        <v>209204.5</v>
      </c>
      <c r="D1314" s="10">
        <v>211998.44</v>
      </c>
      <c r="E1314" s="10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0">
        <v>210717.04</v>
      </c>
      <c r="C1315" s="10">
        <v>206763.45</v>
      </c>
      <c r="D1315" s="10">
        <v>213730.62</v>
      </c>
      <c r="E1315" s="10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0">
        <v>206804.22</v>
      </c>
      <c r="C1316" s="10">
        <v>207162.73</v>
      </c>
      <c r="D1316" s="10">
        <v>208673.16</v>
      </c>
      <c r="E1316" s="10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0">
        <v>204435.49</v>
      </c>
      <c r="C1317" s="10">
        <v>206132.27</v>
      </c>
      <c r="D1317" s="10">
        <v>207482.17</v>
      </c>
      <c r="E1317" s="10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0">
        <v>209812.76</v>
      </c>
      <c r="C1318" s="10">
        <v>207749.98</v>
      </c>
      <c r="D1318" s="10">
        <v>210277.88</v>
      </c>
      <c r="E1318" s="10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0">
        <v>213623.77</v>
      </c>
      <c r="C1319" s="10">
        <v>209067.57</v>
      </c>
      <c r="D1319" s="10">
        <v>213755.05</v>
      </c>
      <c r="E1319" s="10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0">
        <v>213510.42</v>
      </c>
      <c r="C1320" s="10">
        <v>213738.07</v>
      </c>
      <c r="D1320" s="10">
        <v>215681.14</v>
      </c>
      <c r="E1320" s="10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0">
        <v>213006.27</v>
      </c>
      <c r="C1321" s="10">
        <v>213448.47</v>
      </c>
      <c r="D1321" s="10">
        <v>214349.08</v>
      </c>
      <c r="E1321" s="10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0">
        <v>212482.64</v>
      </c>
      <c r="C1322" s="10">
        <v>210877.45</v>
      </c>
      <c r="D1322" s="10">
        <v>213731.14</v>
      </c>
      <c r="E1322" s="10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0">
        <v>217166.91</v>
      </c>
      <c r="C1323" s="10">
        <v>213914.27</v>
      </c>
      <c r="D1323" s="10">
        <v>218910.66</v>
      </c>
      <c r="E1323" s="10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0">
        <v>216117.31</v>
      </c>
      <c r="C1324" s="10">
        <v>216708.39</v>
      </c>
      <c r="D1324" s="10">
        <v>217759.17</v>
      </c>
      <c r="E1324" s="10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0">
        <v>211190.43</v>
      </c>
      <c r="C1325" s="10">
        <v>214482.59</v>
      </c>
      <c r="D1325" s="10">
        <v>214669.01</v>
      </c>
      <c r="E1325" s="10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0">
        <v>207948.67</v>
      </c>
      <c r="C1326" s="10">
        <v>212654.04</v>
      </c>
      <c r="D1326" s="10">
        <v>213377.24</v>
      </c>
      <c r="E1326" s="10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0">
        <v>207246.33</v>
      </c>
      <c r="C1327" s="10">
        <v>208604.28</v>
      </c>
      <c r="D1327" s="10">
        <v>209111.54</v>
      </c>
      <c r="E1327" s="10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0">
        <v>203457.91</v>
      </c>
      <c r="C1328" s="10">
        <v>206978.22</v>
      </c>
      <c r="D1328" s="10">
        <v>207476.14</v>
      </c>
      <c r="E1328" s="10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0">
        <v>203645.8</v>
      </c>
      <c r="C1329" s="10">
        <v>201762.43</v>
      </c>
      <c r="D1329" s="10">
        <v>205555.71</v>
      </c>
      <c r="E1329" s="10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0">
        <v>201749.49</v>
      </c>
      <c r="C1330" s="10">
        <v>201470.49</v>
      </c>
      <c r="D1330" s="10">
        <v>202850.42</v>
      </c>
      <c r="E1330" s="10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0">
        <v>207647.31</v>
      </c>
      <c r="C1331" s="10">
        <v>204060.24</v>
      </c>
      <c r="D1331" s="10">
        <v>208849.53</v>
      </c>
      <c r="E1331" s="10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0">
        <v>207997.22</v>
      </c>
      <c r="C1332" s="10">
        <v>210180.3</v>
      </c>
      <c r="D1332" s="10">
        <v>211561.93</v>
      </c>
      <c r="E1332" s="10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0">
        <v>212933.15</v>
      </c>
      <c r="C1333" s="10">
        <v>209672.57</v>
      </c>
      <c r="D1333" s="10">
        <v>212933.15</v>
      </c>
      <c r="E1333" s="10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0">
        <v>214913.44</v>
      </c>
      <c r="C1334" s="10">
        <v>212097.29</v>
      </c>
      <c r="D1334" s="10">
        <v>217948.32</v>
      </c>
      <c r="E1334" s="10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0">
        <v>214496.37</v>
      </c>
      <c r="C1335" s="10">
        <v>214019.35</v>
      </c>
      <c r="D1335" s="10">
        <v>214656.75</v>
      </c>
      <c r="E1335" s="10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0">
        <v>215459.54</v>
      </c>
      <c r="C1336" s="10">
        <v>216497.41</v>
      </c>
      <c r="D1336" s="10">
        <v>217651.86</v>
      </c>
      <c r="E1336" s="10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0">
        <v>213195.46</v>
      </c>
      <c r="C1337" s="10">
        <v>214501.51</v>
      </c>
      <c r="D1337" s="10">
        <v>216282.77</v>
      </c>
      <c r="E1337" s="10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0">
        <v>212098.18</v>
      </c>
      <c r="C1338" s="10">
        <v>212935.32</v>
      </c>
      <c r="D1338" s="10">
        <v>214351.62</v>
      </c>
      <c r="E1338" s="10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0">
        <v>207265.03</v>
      </c>
      <c r="C1339" s="10">
        <v>209784.7</v>
      </c>
      <c r="D1339" s="10">
        <v>209784.7</v>
      </c>
      <c r="E1339" s="10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0">
        <v>205375.7</v>
      </c>
      <c r="C1340" s="10">
        <v>208827.47</v>
      </c>
      <c r="D1340" s="10">
        <v>209155.4</v>
      </c>
      <c r="E1340" s="10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0">
        <v>206635.99</v>
      </c>
      <c r="C1341" s="10">
        <v>202871.65</v>
      </c>
      <c r="D1341" s="10">
        <v>206927.34</v>
      </c>
      <c r="E1341" s="10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0">
        <v>201184.53</v>
      </c>
      <c r="C1342" s="10">
        <v>203421.18</v>
      </c>
      <c r="D1342" s="10">
        <v>204664.63</v>
      </c>
      <c r="E1342" s="10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0">
        <v>199794.75</v>
      </c>
      <c r="C1343" s="10">
        <v>199502</v>
      </c>
      <c r="D1343" s="10">
        <v>201566.05</v>
      </c>
      <c r="E1343" s="10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0">
        <v>198404.31</v>
      </c>
      <c r="C1344" s="10">
        <v>200374.54</v>
      </c>
      <c r="D1344" s="10">
        <v>200791.98</v>
      </c>
      <c r="E1344" s="10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0">
        <v>196851.34</v>
      </c>
      <c r="C1345" s="10">
        <v>196635.74</v>
      </c>
      <c r="D1345" s="10">
        <v>197546.12</v>
      </c>
      <c r="E1345" s="10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0">
        <v>196631.95</v>
      </c>
      <c r="C1346" s="10">
        <v>196665.72</v>
      </c>
      <c r="D1346" s="10">
        <v>198011.47</v>
      </c>
      <c r="E1346" s="10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0">
        <v>199089.55</v>
      </c>
      <c r="C1347" s="10">
        <v>197345.67</v>
      </c>
      <c r="D1347" s="10">
        <v>199089.55</v>
      </c>
      <c r="E1347" s="10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0">
        <v>203432.26</v>
      </c>
      <c r="C1348" s="10">
        <v>200389.73</v>
      </c>
      <c r="D1348" s="10">
        <v>203709.82</v>
      </c>
      <c r="E1348" s="10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0">
        <v>203839.79</v>
      </c>
      <c r="C1349" s="10">
        <v>204303.24</v>
      </c>
      <c r="D1349" s="10">
        <v>204912.93</v>
      </c>
      <c r="E1349" s="10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0">
        <v>201017.99</v>
      </c>
      <c r="C1350" s="10">
        <v>199857.55</v>
      </c>
      <c r="D1350" s="10">
        <v>201086.61</v>
      </c>
      <c r="E1350" s="10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0">
        <v>203656.99</v>
      </c>
      <c r="C1351" s="10">
        <v>200785.57</v>
      </c>
      <c r="D1351" s="10">
        <v>203656.99</v>
      </c>
      <c r="E1351" s="10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0">
        <v>200963.39</v>
      </c>
      <c r="C1352" s="10">
        <v>200704.43</v>
      </c>
      <c r="D1352" s="10">
        <v>202099.34</v>
      </c>
      <c r="E1352" s="10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0">
        <v>200371.41</v>
      </c>
      <c r="C1353" s="10">
        <v>200945.95</v>
      </c>
      <c r="D1353" s="10">
        <v>202058.67</v>
      </c>
      <c r="E1353" s="10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0">
        <v>200430.56</v>
      </c>
      <c r="C1354" s="10">
        <v>201069.16</v>
      </c>
      <c r="D1354" s="10">
        <v>202697.25</v>
      </c>
      <c r="E1354" s="10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0">
        <v>201972.58</v>
      </c>
      <c r="C1355" s="10">
        <v>199825.79</v>
      </c>
      <c r="D1355" s="10">
        <v>203298.59</v>
      </c>
      <c r="E1355" s="10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0">
        <v>197715.9</v>
      </c>
      <c r="C1356" s="10">
        <v>199041.06</v>
      </c>
      <c r="D1356" s="10">
        <v>199901.9</v>
      </c>
      <c r="E1356" s="10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0">
        <v>198335.58</v>
      </c>
      <c r="C1357" s="10">
        <v>198763.15</v>
      </c>
      <c r="D1357" s="10">
        <v>199410.13</v>
      </c>
      <c r="E1357" s="10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0">
        <v>201048.42</v>
      </c>
      <c r="C1358" s="10">
        <v>200337.44</v>
      </c>
      <c r="D1358" s="10">
        <v>204729.9</v>
      </c>
      <c r="E1358" s="10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0">
        <v>199274.13</v>
      </c>
      <c r="C1359" s="10">
        <v>200082.18</v>
      </c>
      <c r="D1359" s="10">
        <v>200198.59</v>
      </c>
      <c r="E1359" s="10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0">
        <v>199228.57</v>
      </c>
      <c r="C1360" s="10">
        <v>201277.12</v>
      </c>
      <c r="D1360" s="10">
        <v>202441.65</v>
      </c>
      <c r="E1360" s="10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0">
        <v>198647.26</v>
      </c>
      <c r="C1361" s="10">
        <v>201284.21</v>
      </c>
      <c r="D1361" s="10">
        <v>202373.18</v>
      </c>
      <c r="E1361" s="10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0">
        <v>208958.92</v>
      </c>
      <c r="C1362" s="10">
        <v>204517.92</v>
      </c>
      <c r="D1362" s="10">
        <v>208958.92</v>
      </c>
      <c r="E1362" s="10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0">
        <v>206973.43</v>
      </c>
      <c r="C1363" s="10">
        <v>207671.46</v>
      </c>
      <c r="D1363" s="10">
        <v>207753.02</v>
      </c>
      <c r="E1363" s="10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0">
        <v>206275.23</v>
      </c>
      <c r="C1364" s="10">
        <v>207323.05</v>
      </c>
      <c r="D1364" s="10">
        <v>207323.05</v>
      </c>
      <c r="E1364" s="10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0">
        <v>204829.1</v>
      </c>
      <c r="C1365" s="10">
        <v>205649.76</v>
      </c>
      <c r="D1365" s="10">
        <v>205649.76</v>
      </c>
      <c r="E1365" s="10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0">
        <v>203021.22</v>
      </c>
      <c r="C1366" s="10">
        <v>202075.89</v>
      </c>
      <c r="D1366" s="10">
        <v>203416.32000000001</v>
      </c>
      <c r="E1366" s="10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0">
        <v>203079.46</v>
      </c>
      <c r="C1367" s="10">
        <v>201948.01</v>
      </c>
      <c r="D1367" s="10">
        <v>203211.33</v>
      </c>
      <c r="E1367" s="10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0">
        <v>204570.66</v>
      </c>
      <c r="C1368" s="10">
        <v>203103.99</v>
      </c>
      <c r="D1368" s="10">
        <v>205219.85</v>
      </c>
      <c r="E1368" s="10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0">
        <v>206319.56</v>
      </c>
      <c r="C1369" s="10">
        <v>203307.2</v>
      </c>
      <c r="D1369" s="10">
        <v>206606.92</v>
      </c>
      <c r="E1369" s="10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0">
        <v>205578.3</v>
      </c>
      <c r="C1370" s="10">
        <v>208422.2</v>
      </c>
      <c r="D1370" s="10">
        <v>209306.68</v>
      </c>
      <c r="E1370" s="10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0">
        <v>206002.44</v>
      </c>
      <c r="C1371" s="10">
        <v>204609.17</v>
      </c>
      <c r="D1371" s="10">
        <v>206467.69</v>
      </c>
      <c r="E1371" s="10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0">
        <v>208268.61</v>
      </c>
      <c r="C1372" s="10">
        <v>207456.19</v>
      </c>
      <c r="D1372" s="10">
        <v>209493.88</v>
      </c>
      <c r="E1372" s="10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0">
        <v>212998.81</v>
      </c>
      <c r="C1373" s="10">
        <v>207350.96</v>
      </c>
      <c r="D1373" s="10">
        <v>213930.32</v>
      </c>
      <c r="E1373" s="10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0">
        <v>215263.35999999999</v>
      </c>
      <c r="C1374" s="10">
        <v>213300.63</v>
      </c>
      <c r="D1374" s="10">
        <v>215370.44</v>
      </c>
      <c r="E1374" s="10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0">
        <v>209122.47</v>
      </c>
      <c r="C1375" s="10">
        <v>213299.95</v>
      </c>
      <c r="D1375" s="10">
        <v>214657.16</v>
      </c>
      <c r="E1375" s="10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0">
        <v>206110.54</v>
      </c>
      <c r="C1376" s="10">
        <v>207459.6</v>
      </c>
      <c r="D1376" s="10">
        <v>207692.77</v>
      </c>
      <c r="E1376" s="10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0">
        <v>204254.91</v>
      </c>
      <c r="C1377" s="10">
        <v>202920.07</v>
      </c>
      <c r="D1377" s="10">
        <v>204668.69</v>
      </c>
      <c r="E1377" s="10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0">
        <v>202470.56</v>
      </c>
      <c r="C1378" s="10">
        <v>203494.23</v>
      </c>
      <c r="D1378" s="10">
        <v>203765.38</v>
      </c>
      <c r="E1378" s="10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0">
        <v>199270.18</v>
      </c>
      <c r="C1379" s="10">
        <v>202372.44</v>
      </c>
      <c r="D1379" s="10">
        <v>203979.15</v>
      </c>
      <c r="E1379" s="10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0">
        <v>201134.21</v>
      </c>
      <c r="C1380" s="10">
        <v>197872.74</v>
      </c>
      <c r="D1380" s="10">
        <v>201324.66</v>
      </c>
      <c r="E1380" s="10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0">
        <v>199727.63</v>
      </c>
      <c r="C1381" s="10">
        <v>201685.53</v>
      </c>
      <c r="D1381" s="10">
        <v>202621.55</v>
      </c>
      <c r="E1381" s="10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0">
        <v>199061.05</v>
      </c>
      <c r="C1382" s="10">
        <v>198001.14</v>
      </c>
      <c r="D1382" s="10">
        <v>199066.42</v>
      </c>
      <c r="E1382" s="10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0">
        <v>196852.59</v>
      </c>
      <c r="C1383" s="10">
        <v>198595.95</v>
      </c>
      <c r="D1383" s="10">
        <v>199433.13</v>
      </c>
      <c r="E1383" s="10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0">
        <v>197513.66</v>
      </c>
      <c r="C1384" s="10">
        <v>196368.97</v>
      </c>
      <c r="D1384" s="10">
        <v>197633.82</v>
      </c>
      <c r="E1384" s="10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0">
        <v>199132.72</v>
      </c>
      <c r="C1385" s="10">
        <v>195718.63</v>
      </c>
      <c r="D1385" s="10">
        <v>199969.04</v>
      </c>
      <c r="E1385" s="10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0">
        <v>199874.4</v>
      </c>
      <c r="C1386" s="10">
        <v>200341.87</v>
      </c>
      <c r="D1386" s="10">
        <v>201081.31</v>
      </c>
      <c r="E1386" s="10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0">
        <v>199870.3</v>
      </c>
      <c r="C1387" s="10">
        <v>198865.24</v>
      </c>
      <c r="D1387" s="10">
        <v>200065.07</v>
      </c>
      <c r="E1387" s="10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0">
        <v>198592.17</v>
      </c>
      <c r="C1388" s="10">
        <v>200312.03</v>
      </c>
      <c r="D1388" s="10">
        <v>200963</v>
      </c>
      <c r="E1388" s="10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0">
        <v>202655.96</v>
      </c>
      <c r="C1389" s="10">
        <v>199428.99</v>
      </c>
      <c r="D1389" s="10">
        <v>203036.63</v>
      </c>
      <c r="E1389" s="10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0">
        <v>203302.58</v>
      </c>
      <c r="C1390" s="10">
        <v>203571.59</v>
      </c>
      <c r="D1390" s="10">
        <v>204482.57</v>
      </c>
      <c r="E1390" s="10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0">
        <v>199707.89</v>
      </c>
      <c r="C1391" s="10">
        <v>202584.23</v>
      </c>
      <c r="D1391" s="10">
        <v>203017.29</v>
      </c>
      <c r="E1391" s="10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0">
        <v>200247.4</v>
      </c>
      <c r="C1392" s="10">
        <v>198741.64</v>
      </c>
      <c r="D1392" s="10">
        <v>200520.84</v>
      </c>
      <c r="E1392" s="10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0">
        <v>201130.49</v>
      </c>
      <c r="C1393" s="10">
        <v>202188.79999999999</v>
      </c>
      <c r="D1393" s="10">
        <v>203526.41</v>
      </c>
      <c r="E1393" s="10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0">
        <v>205955.89</v>
      </c>
      <c r="C1394" s="10">
        <v>202537.52</v>
      </c>
      <c r="D1394" s="10">
        <v>206883.97</v>
      </c>
      <c r="E1394" s="10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0">
        <v>205441.18</v>
      </c>
      <c r="C1395" s="10">
        <v>207585.56</v>
      </c>
      <c r="D1395" s="10">
        <v>208114.85</v>
      </c>
      <c r="E1395" s="10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0">
        <v>202263.02</v>
      </c>
      <c r="C1396" s="10">
        <v>204628.74</v>
      </c>
      <c r="D1396" s="10">
        <v>204628.74</v>
      </c>
      <c r="E1396" s="10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0">
        <v>198499.09</v>
      </c>
      <c r="C1397" s="10">
        <v>200400.8</v>
      </c>
      <c r="D1397" s="10">
        <v>200400.8</v>
      </c>
      <c r="E1397" s="10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0">
        <v>197919.44</v>
      </c>
      <c r="C1398" s="10">
        <v>198545.5</v>
      </c>
      <c r="D1398" s="10">
        <v>198731.12</v>
      </c>
      <c r="E1398" s="10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0">
        <v>195883.37</v>
      </c>
      <c r="C1399" s="10">
        <v>196569.51</v>
      </c>
      <c r="D1399" s="10">
        <v>197084.43</v>
      </c>
      <c r="E1399" s="10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0">
        <v>194107.53</v>
      </c>
      <c r="C1400" s="10">
        <v>196157</v>
      </c>
      <c r="D1400" s="10">
        <v>196430.62</v>
      </c>
      <c r="E1400" s="10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0">
        <v>192073.36</v>
      </c>
      <c r="C1401" s="10">
        <v>192832.52</v>
      </c>
      <c r="D1401" s="10">
        <v>192832.52</v>
      </c>
      <c r="E1401" s="10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0">
        <v>191698.34</v>
      </c>
      <c r="C1402" s="10">
        <v>193032.78</v>
      </c>
      <c r="D1402" s="10">
        <v>194564.14</v>
      </c>
      <c r="E1402" s="10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0">
        <v>191675.55</v>
      </c>
      <c r="C1403" s="10">
        <v>189729.23</v>
      </c>
      <c r="D1403" s="10">
        <v>191675.55</v>
      </c>
      <c r="E1403" s="10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0">
        <v>188822.97</v>
      </c>
      <c r="C1404" s="10">
        <v>191749.65</v>
      </c>
      <c r="D1404" s="10">
        <v>191865.44</v>
      </c>
      <c r="E1404" s="10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0">
        <v>190369.47</v>
      </c>
      <c r="C1405" s="10">
        <v>189702.51</v>
      </c>
      <c r="D1405" s="10">
        <v>190683.89</v>
      </c>
      <c r="E1405" s="10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0">
        <v>188482.66</v>
      </c>
      <c r="C1406" s="10">
        <v>191137.59</v>
      </c>
      <c r="D1406" s="10">
        <v>191378.21</v>
      </c>
      <c r="E1406" s="10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0">
        <v>187803.22</v>
      </c>
      <c r="C1407" s="10">
        <v>188029.42</v>
      </c>
      <c r="D1407" s="10">
        <v>189194.89</v>
      </c>
      <c r="E1407" s="10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0">
        <v>187688.07</v>
      </c>
      <c r="C1408" s="10">
        <v>187803.22</v>
      </c>
      <c r="D1408" s="10">
        <v>188265.5</v>
      </c>
      <c r="E1408" s="10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0">
        <v>184677.85</v>
      </c>
      <c r="C1409" s="10">
        <v>187820.98</v>
      </c>
      <c r="D1409" s="10">
        <v>188733.99</v>
      </c>
      <c r="E1409" s="10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0">
        <v>186989.77</v>
      </c>
      <c r="C1410" s="10">
        <v>184134.65</v>
      </c>
      <c r="D1410" s="10">
        <v>188133.55</v>
      </c>
      <c r="E1410" s="10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0">
        <v>189880.5</v>
      </c>
      <c r="C1411" s="10">
        <v>186527.45</v>
      </c>
      <c r="D1411" s="10">
        <v>190474.48</v>
      </c>
      <c r="E1411" s="10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0">
        <v>189626.61</v>
      </c>
      <c r="C1412" s="10">
        <v>189418.17</v>
      </c>
      <c r="D1412" s="10">
        <v>191059.45</v>
      </c>
      <c r="E1412" s="10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0">
        <v>193585.38</v>
      </c>
      <c r="C1413" s="10">
        <v>189782.63</v>
      </c>
      <c r="D1413" s="10">
        <v>193960.6</v>
      </c>
      <c r="E1413" s="10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0">
        <v>188719.56</v>
      </c>
      <c r="C1414" s="10">
        <v>191597.28</v>
      </c>
      <c r="D1414" s="10">
        <v>192406.39</v>
      </c>
      <c r="E1414" s="10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0">
        <v>196192.91</v>
      </c>
      <c r="C1415" s="10">
        <v>190112.43</v>
      </c>
      <c r="D1415" s="10">
        <v>198162.18</v>
      </c>
      <c r="E1415" s="10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0">
        <v>195870.46</v>
      </c>
      <c r="C1416" s="10">
        <v>194435.82</v>
      </c>
      <c r="D1416" s="10">
        <v>196724.66</v>
      </c>
      <c r="E1416" s="10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0">
        <v>197501.16</v>
      </c>
      <c r="C1417" s="10">
        <v>198738.07</v>
      </c>
      <c r="D1417" s="10">
        <v>199212.15</v>
      </c>
      <c r="E1417" s="10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0">
        <v>194956.82</v>
      </c>
      <c r="C1418" s="10">
        <v>194065.85</v>
      </c>
      <c r="D1418" s="10">
        <v>196170.99</v>
      </c>
      <c r="E1418" s="10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0">
        <v>192411.79</v>
      </c>
      <c r="C1419" s="10">
        <v>193967.6</v>
      </c>
      <c r="D1419" s="10">
        <v>194209.41</v>
      </c>
      <c r="E1419" s="10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0">
        <v>191370.55</v>
      </c>
      <c r="C1420" s="10">
        <v>192805.27</v>
      </c>
      <c r="D1420" s="10">
        <v>193152.46</v>
      </c>
      <c r="E1420" s="10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0">
        <v>187621.41</v>
      </c>
      <c r="C1421" s="10">
        <v>191902.97</v>
      </c>
      <c r="D1421" s="10">
        <v>191902.97</v>
      </c>
      <c r="E1421" s="10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0">
        <v>189161.15</v>
      </c>
      <c r="C1422" s="10">
        <v>187413.07</v>
      </c>
      <c r="D1422" s="10">
        <v>190005.74</v>
      </c>
      <c r="E1422" s="10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0">
        <v>191360.7</v>
      </c>
      <c r="C1423" s="10">
        <v>187830.05</v>
      </c>
      <c r="D1423" s="10">
        <v>191707.61</v>
      </c>
      <c r="E1423" s="10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0">
        <v>194625.24</v>
      </c>
      <c r="C1424" s="10">
        <v>191453.3</v>
      </c>
      <c r="D1424" s="10">
        <v>195574.06</v>
      </c>
      <c r="E1424" s="10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0">
        <v>193763.19</v>
      </c>
      <c r="C1425" s="10">
        <v>195252.65</v>
      </c>
      <c r="D1425" s="10">
        <v>196059.49</v>
      </c>
      <c r="E1425" s="10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0">
        <v>192270.99</v>
      </c>
      <c r="C1426" s="10">
        <v>191385.57</v>
      </c>
      <c r="D1426" s="10">
        <v>192848.72</v>
      </c>
      <c r="E1426" s="10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0">
        <v>193075.84</v>
      </c>
      <c r="C1427" s="10">
        <v>191415.55</v>
      </c>
      <c r="D1427" s="10">
        <v>193771.19</v>
      </c>
      <c r="E1427" s="10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0">
        <v>193307.69</v>
      </c>
      <c r="C1428" s="10">
        <v>193538.85</v>
      </c>
      <c r="D1428" s="10">
        <v>194233.37</v>
      </c>
      <c r="E1428" s="10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0">
        <v>195154</v>
      </c>
      <c r="C1429" s="10">
        <v>196445.21</v>
      </c>
      <c r="D1429" s="10">
        <v>197917.1</v>
      </c>
      <c r="E1429" s="10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0">
        <v>195050.78</v>
      </c>
      <c r="C1430" s="10">
        <v>197929.73</v>
      </c>
      <c r="D1430" s="10">
        <v>198023.55</v>
      </c>
      <c r="E1430" s="10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0">
        <v>192212.74</v>
      </c>
      <c r="C1431" s="10">
        <v>193661.69</v>
      </c>
      <c r="D1431" s="10">
        <v>193856.65</v>
      </c>
      <c r="E1431" s="10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0">
        <v>191634.22</v>
      </c>
      <c r="C1432" s="10">
        <v>191883.78</v>
      </c>
      <c r="D1432" s="10">
        <v>192352.85</v>
      </c>
      <c r="E1432" s="10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0">
        <v>191025.3</v>
      </c>
      <c r="C1433" s="10">
        <v>190970.26</v>
      </c>
      <c r="D1433" s="10">
        <v>191401.53</v>
      </c>
      <c r="E1433" s="10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0">
        <v>197402.98</v>
      </c>
      <c r="C1434" s="10">
        <v>197037.1</v>
      </c>
      <c r="D1434" s="10">
        <v>197842.32</v>
      </c>
      <c r="E1434" s="10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0">
        <v>197951.9</v>
      </c>
      <c r="C1435" s="10">
        <v>197518.72</v>
      </c>
      <c r="D1435" s="10">
        <v>198487.31</v>
      </c>
      <c r="E1435" s="10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0">
        <v>193833.94</v>
      </c>
      <c r="C1436" s="10">
        <v>193851.89</v>
      </c>
      <c r="D1436" s="10">
        <v>194390.44</v>
      </c>
      <c r="E1436" s="10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0">
        <v>194528.79</v>
      </c>
      <c r="C1437" s="10">
        <v>194406.62</v>
      </c>
      <c r="D1437" s="10">
        <v>194991.48</v>
      </c>
      <c r="E1437" s="10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0">
        <v>194419.45</v>
      </c>
      <c r="C1438" s="10">
        <v>192995.91</v>
      </c>
      <c r="D1438" s="10">
        <v>194711.57</v>
      </c>
      <c r="E1438" s="10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0">
        <v>194139.53</v>
      </c>
      <c r="C1439" s="10">
        <v>191574.32</v>
      </c>
      <c r="D1439" s="10">
        <v>195625.74</v>
      </c>
      <c r="E1439" s="10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0">
        <v>193951.65</v>
      </c>
      <c r="C1440" s="10">
        <v>192963.78</v>
      </c>
      <c r="D1440" s="10">
        <v>194109.07</v>
      </c>
      <c r="E1440" s="10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0">
        <v>197850.69</v>
      </c>
      <c r="C1441" s="10">
        <v>196193.44</v>
      </c>
      <c r="D1441" s="10">
        <v>198423.05</v>
      </c>
      <c r="E1441" s="10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0">
        <v>197418.47</v>
      </c>
      <c r="C1442" s="10">
        <v>198459.84</v>
      </c>
      <c r="D1442" s="10">
        <v>199739.04</v>
      </c>
      <c r="E1442" s="10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0">
        <v>196980.17</v>
      </c>
      <c r="C1443" s="10">
        <v>197205.28</v>
      </c>
      <c r="D1443" s="10">
        <v>197653.59</v>
      </c>
      <c r="E1443" s="10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0">
        <v>196346.95</v>
      </c>
      <c r="C1444" s="10">
        <v>197239.66</v>
      </c>
      <c r="D1444" s="10">
        <v>197826.86</v>
      </c>
      <c r="E1444" s="10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0">
        <v>195653.42</v>
      </c>
      <c r="C1445" s="10">
        <v>195664.79</v>
      </c>
      <c r="D1445" s="10">
        <v>196047.29</v>
      </c>
      <c r="E1445" s="10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0">
        <v>193668.24</v>
      </c>
      <c r="C1446" s="10">
        <v>196775.23</v>
      </c>
      <c r="D1446" s="10">
        <v>196805.68</v>
      </c>
      <c r="E1446" s="10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0">
        <v>191470.31</v>
      </c>
      <c r="C1447" s="10">
        <v>191817.17</v>
      </c>
      <c r="D1447" s="10">
        <v>192881.54</v>
      </c>
      <c r="E1447" s="10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0">
        <v>193305.42</v>
      </c>
      <c r="C1448" s="10">
        <v>193189.54</v>
      </c>
      <c r="D1448" s="10">
        <v>193757.35</v>
      </c>
      <c r="E1448" s="10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0">
        <v>190771.83</v>
      </c>
      <c r="C1449" s="10">
        <v>192968.98</v>
      </c>
      <c r="D1449" s="10">
        <v>193074.12</v>
      </c>
      <c r="E1449" s="10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0">
        <v>185122.26</v>
      </c>
      <c r="C1450" s="10">
        <v>188566.41</v>
      </c>
      <c r="D1450" s="10">
        <v>188797.68</v>
      </c>
      <c r="E1450" s="10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0">
        <v>181833.01</v>
      </c>
      <c r="C1451" s="10">
        <v>184565.23</v>
      </c>
      <c r="D1451" s="10">
        <v>184607.27</v>
      </c>
      <c r="E1451" s="10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0">
        <v>180688.11</v>
      </c>
      <c r="C1452" s="10">
        <v>180162.41</v>
      </c>
      <c r="D1452" s="10">
        <v>180803.33</v>
      </c>
      <c r="E1452" s="10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0">
        <v>179438.35</v>
      </c>
      <c r="C1453" s="10">
        <v>179942.25</v>
      </c>
      <c r="D1453" s="10">
        <v>180372.96</v>
      </c>
      <c r="E1453" s="10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0">
        <v>178552.14</v>
      </c>
      <c r="C1454" s="10">
        <v>178703.05</v>
      </c>
      <c r="D1454" s="10">
        <v>179669.44</v>
      </c>
      <c r="E1454" s="10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0">
        <v>177775.46</v>
      </c>
      <c r="C1455" s="10">
        <v>177743.4</v>
      </c>
      <c r="D1455" s="10">
        <v>178163.53</v>
      </c>
      <c r="E1455" s="10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0">
        <v>179577.18</v>
      </c>
      <c r="C1456" s="10">
        <v>179461.11</v>
      </c>
      <c r="D1456" s="10">
        <v>180726.66</v>
      </c>
      <c r="E1456" s="10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0">
        <v>182518.35</v>
      </c>
      <c r="C1457" s="10">
        <v>179734.71</v>
      </c>
      <c r="D1457" s="10">
        <v>183946.1</v>
      </c>
      <c r="E1457" s="10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0">
        <v>178592.97</v>
      </c>
      <c r="C1458" s="10">
        <v>179168.33</v>
      </c>
      <c r="D1458" s="10">
        <v>179745.92000000001</v>
      </c>
      <c r="E1458" s="10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0">
        <v>176745.17</v>
      </c>
      <c r="C1459" s="10">
        <v>177385.34</v>
      </c>
      <c r="D1459" s="10">
        <v>178067.91</v>
      </c>
      <c r="E1459" s="10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0">
        <v>173579.65</v>
      </c>
      <c r="C1460" s="10">
        <v>176419.65</v>
      </c>
      <c r="D1460" s="10">
        <v>176419.65</v>
      </c>
      <c r="E1460" s="10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0">
        <v>172194.09</v>
      </c>
      <c r="C1461" s="10">
        <v>173695.15</v>
      </c>
      <c r="D1461" s="10">
        <v>174356.62</v>
      </c>
      <c r="E1461" s="10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0">
        <v>170661.67</v>
      </c>
      <c r="C1462" s="10">
        <v>172635.03</v>
      </c>
      <c r="D1462" s="10">
        <v>172658.13</v>
      </c>
      <c r="E1462" s="10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0">
        <v>168815.43</v>
      </c>
      <c r="C1463" s="10">
        <v>168887.77</v>
      </c>
      <c r="D1463" s="10">
        <v>170399.26</v>
      </c>
      <c r="E1463" s="10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0">
        <v>169508.24</v>
      </c>
      <c r="C1464" s="10">
        <v>170646.67</v>
      </c>
      <c r="D1464" s="10">
        <v>171743.32</v>
      </c>
      <c r="E1464" s="10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0">
        <v>169141.21</v>
      </c>
      <c r="C1465" s="10">
        <v>168605.93</v>
      </c>
      <c r="D1465" s="10">
        <v>170536.45</v>
      </c>
      <c r="E1465" s="10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0">
        <v>166225.35</v>
      </c>
      <c r="C1466" s="10">
        <v>168826.53</v>
      </c>
      <c r="D1466" s="10">
        <v>168826.53</v>
      </c>
      <c r="E1466" s="10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0">
        <v>168553.44</v>
      </c>
      <c r="C1467" s="10">
        <v>167032.78</v>
      </c>
      <c r="D1467" s="10">
        <v>170325.41</v>
      </c>
      <c r="E1467" s="10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0">
        <v>164869.24</v>
      </c>
      <c r="C1468" s="10">
        <v>167419.13</v>
      </c>
      <c r="D1468" s="10">
        <v>167536.54</v>
      </c>
      <c r="E1468" s="10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0">
        <v>164984.81</v>
      </c>
      <c r="C1469" s="10">
        <v>165906.88</v>
      </c>
      <c r="D1469" s="10">
        <v>167428.75</v>
      </c>
      <c r="E1469" s="10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0">
        <v>169456.43</v>
      </c>
      <c r="C1470" s="10">
        <v>165028.49</v>
      </c>
      <c r="D1470" s="10">
        <v>170372.27</v>
      </c>
      <c r="E1470" s="10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0">
        <v>175772.2</v>
      </c>
      <c r="C1471" s="10">
        <v>171919.53</v>
      </c>
      <c r="D1471" s="10">
        <v>175966.05</v>
      </c>
      <c r="E1471" s="10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0">
        <v>173637.51</v>
      </c>
      <c r="C1472" s="10">
        <v>173294.45</v>
      </c>
      <c r="D1472" s="10">
        <v>174043.11</v>
      </c>
      <c r="E1472" s="10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0">
        <v>175014.89</v>
      </c>
      <c r="C1473" s="10">
        <v>174511.1</v>
      </c>
      <c r="D1473" s="10">
        <v>175129.89</v>
      </c>
      <c r="E1473" s="10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0">
        <v>173546.89</v>
      </c>
      <c r="C1474" s="10">
        <v>175275.78</v>
      </c>
      <c r="D1474" s="10">
        <v>176452.82</v>
      </c>
      <c r="E1474" s="10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0">
        <v>173893.01</v>
      </c>
      <c r="C1475" s="10">
        <v>173122.15</v>
      </c>
      <c r="D1475" s="10">
        <v>175470.33</v>
      </c>
      <c r="E1475" s="10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0">
        <v>175998.9</v>
      </c>
      <c r="C1476" s="10">
        <v>172436.67</v>
      </c>
      <c r="D1476" s="10">
        <v>175998.9</v>
      </c>
      <c r="E1476" s="10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0">
        <v>173098.76</v>
      </c>
      <c r="C1477" s="10">
        <v>173431.74</v>
      </c>
      <c r="D1477" s="10">
        <v>173990.08</v>
      </c>
      <c r="E1477" s="10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0">
        <v>171581.87</v>
      </c>
      <c r="C1478" s="10">
        <v>172176.21</v>
      </c>
      <c r="D1478" s="10">
        <v>172576.79</v>
      </c>
      <c r="E1478" s="10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0">
        <v>172152.77</v>
      </c>
      <c r="C1479" s="10">
        <v>171915.64</v>
      </c>
      <c r="D1479" s="10">
        <v>172267.61</v>
      </c>
      <c r="E1479" s="10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0">
        <v>179362.16</v>
      </c>
      <c r="C1480" s="10">
        <v>173633.39</v>
      </c>
      <c r="D1480" s="10">
        <v>179592.29</v>
      </c>
      <c r="E1480" s="10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0">
        <v>180861.67</v>
      </c>
      <c r="C1481" s="10">
        <v>178682.44</v>
      </c>
      <c r="D1481" s="10">
        <v>183264.5</v>
      </c>
      <c r="E1481" s="10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0">
        <v>181949.6</v>
      </c>
      <c r="C1482" s="10">
        <v>179441.34</v>
      </c>
      <c r="D1482" s="10">
        <v>182172.75</v>
      </c>
      <c r="E1482" s="10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0">
        <v>180711.95</v>
      </c>
      <c r="C1483" s="10">
        <v>177834.38</v>
      </c>
      <c r="D1483" s="10">
        <v>182003.01</v>
      </c>
      <c r="E1483" s="10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0">
        <v>180761.06</v>
      </c>
      <c r="C1484" s="10">
        <v>181763.21</v>
      </c>
      <c r="D1484" s="10">
        <v>183230.86</v>
      </c>
      <c r="E1484" s="10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0">
        <v>179092.34</v>
      </c>
      <c r="C1485" s="10">
        <v>180767.13</v>
      </c>
      <c r="D1485" s="10">
        <v>182412.12</v>
      </c>
      <c r="E1485" s="10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0">
        <v>179809.14</v>
      </c>
      <c r="C1486" s="10">
        <v>181550.65</v>
      </c>
      <c r="D1486" s="10">
        <v>181793.44</v>
      </c>
      <c r="E1486" s="10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0">
        <v>175283.03</v>
      </c>
      <c r="C1487" s="10">
        <v>177128.57</v>
      </c>
      <c r="D1487" s="10">
        <v>177727.09</v>
      </c>
      <c r="E1487" s="10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0">
        <v>173438.43</v>
      </c>
      <c r="C1488" s="10">
        <v>173553.26</v>
      </c>
      <c r="D1488" s="10">
        <v>174591.12</v>
      </c>
      <c r="E1488" s="10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0">
        <v>171836.26</v>
      </c>
      <c r="C1489" s="10">
        <v>174499.18</v>
      </c>
      <c r="D1489" s="10">
        <v>174718.25</v>
      </c>
      <c r="E1489" s="10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0">
        <v>169277.69</v>
      </c>
      <c r="C1490" s="10">
        <v>172424.15</v>
      </c>
      <c r="D1490" s="10">
        <v>172539.42</v>
      </c>
      <c r="E1490" s="10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0">
        <v>167256.41</v>
      </c>
      <c r="C1491" s="10">
        <v>168153.97</v>
      </c>
      <c r="D1491" s="10">
        <v>168897.36</v>
      </c>
      <c r="E1491" s="10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0">
        <v>168547.36</v>
      </c>
      <c r="C1492" s="10">
        <v>167509.9</v>
      </c>
      <c r="D1492" s="10">
        <v>169860.43</v>
      </c>
      <c r="E1492" s="10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0">
        <v>167338.16</v>
      </c>
      <c r="C1493" s="10">
        <v>168576.16</v>
      </c>
      <c r="D1493" s="10">
        <v>168691.37</v>
      </c>
      <c r="E1493" s="10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0">
        <v>167488.35999999999</v>
      </c>
      <c r="C1494" s="10">
        <v>169791.56</v>
      </c>
      <c r="D1494" s="10">
        <v>170263.81</v>
      </c>
      <c r="E1494" s="10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0">
        <v>166913.04999999999</v>
      </c>
      <c r="C1495" s="10">
        <v>166945.98000000001</v>
      </c>
      <c r="D1495" s="10">
        <v>167753.22</v>
      </c>
      <c r="E1495" s="10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0">
        <v>166154.59</v>
      </c>
      <c r="C1496" s="10">
        <v>165945.97</v>
      </c>
      <c r="D1496" s="10">
        <v>167350.54</v>
      </c>
      <c r="E1496" s="10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0">
        <v>165412.79</v>
      </c>
      <c r="C1497" s="10">
        <v>165630.9</v>
      </c>
      <c r="D1497" s="10">
        <v>166091.29</v>
      </c>
      <c r="E1497" s="10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0">
        <v>163802.39000000001</v>
      </c>
      <c r="C1498" s="10">
        <v>164664.84</v>
      </c>
      <c r="D1498" s="10">
        <v>164952.51</v>
      </c>
      <c r="E1498" s="10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0">
        <v>163958.25</v>
      </c>
      <c r="C1499" s="10">
        <v>163687.35999999999</v>
      </c>
      <c r="D1499" s="10">
        <v>164469.59</v>
      </c>
      <c r="E1499" s="10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0">
        <v>161382.6</v>
      </c>
      <c r="C1500" s="10">
        <v>162118.09</v>
      </c>
      <c r="D1500" s="10">
        <v>162624.13</v>
      </c>
      <c r="E1500" s="10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0">
        <v>160964.67000000001</v>
      </c>
      <c r="C1501" s="10">
        <v>159928.34</v>
      </c>
      <c r="D1501" s="10">
        <v>161422.84</v>
      </c>
      <c r="E1501" s="10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0">
        <v>160689.54</v>
      </c>
      <c r="C1502" s="10">
        <v>161183.01</v>
      </c>
      <c r="D1502" s="10">
        <v>161392.16</v>
      </c>
      <c r="E1502" s="10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0">
        <v>163131.43</v>
      </c>
      <c r="C1503" s="10">
        <v>160643.59</v>
      </c>
      <c r="D1503" s="10">
        <v>163131.43</v>
      </c>
      <c r="E1503" s="10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0">
        <v>163912.85999999999</v>
      </c>
      <c r="C1504" s="10">
        <v>162672.16</v>
      </c>
      <c r="D1504" s="10">
        <v>164715.9</v>
      </c>
      <c r="E1504" s="10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0">
        <v>162685.51999999999</v>
      </c>
      <c r="C1505" s="10">
        <v>163293.10999999999</v>
      </c>
      <c r="D1505" s="10">
        <v>163856.62</v>
      </c>
      <c r="E1505" s="10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0">
        <v>163697.17000000001</v>
      </c>
      <c r="C1506" s="10">
        <v>162708.47</v>
      </c>
      <c r="D1506" s="10">
        <v>164739.17000000001</v>
      </c>
      <c r="E1506" s="10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0">
        <v>161627.91</v>
      </c>
      <c r="C1507" s="10">
        <v>162997.60999999999</v>
      </c>
      <c r="D1507" s="10">
        <v>163909.32999999999</v>
      </c>
      <c r="E1507" s="10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0">
        <v>160367.72</v>
      </c>
      <c r="C1508" s="10">
        <v>160596.24</v>
      </c>
      <c r="D1508" s="10">
        <v>160825.5</v>
      </c>
      <c r="E1508" s="10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0">
        <v>159561.53</v>
      </c>
      <c r="C1509" s="10">
        <v>159092.88</v>
      </c>
      <c r="D1509" s="10">
        <v>160133.76000000001</v>
      </c>
      <c r="E1509" s="10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0">
        <v>161156.54</v>
      </c>
      <c r="C1510" s="10">
        <v>159341.96</v>
      </c>
      <c r="D1510" s="10">
        <v>161499.49</v>
      </c>
      <c r="E1510" s="10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0">
        <v>160485.9</v>
      </c>
      <c r="C1511" s="10">
        <v>162453.57999999999</v>
      </c>
      <c r="D1511" s="10">
        <v>162453.57999999999</v>
      </c>
      <c r="E1511" s="10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0">
        <v>159570.62</v>
      </c>
      <c r="C1512" s="10">
        <v>159856.17000000001</v>
      </c>
      <c r="D1512" s="10">
        <v>160428.65</v>
      </c>
      <c r="E1512" s="10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0">
        <v>161197.63</v>
      </c>
      <c r="C1513" s="10">
        <v>160190.63</v>
      </c>
      <c r="D1513" s="10">
        <v>161768.29999999999</v>
      </c>
      <c r="E1513" s="10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0">
        <v>162027.91</v>
      </c>
      <c r="C1514" s="10">
        <v>160242.17000000001</v>
      </c>
      <c r="D1514" s="10">
        <v>162284.68</v>
      </c>
      <c r="E1514" s="10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0">
        <v>161685.41</v>
      </c>
      <c r="C1515" s="10">
        <v>161441.60999999999</v>
      </c>
      <c r="D1515" s="10">
        <v>162304.38</v>
      </c>
      <c r="E1515" s="10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0">
        <v>160581.89000000001</v>
      </c>
      <c r="C1516" s="10">
        <v>160068.94</v>
      </c>
      <c r="D1516" s="10">
        <v>160854.29999999999</v>
      </c>
      <c r="E1516" s="10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0">
        <v>160396.74</v>
      </c>
      <c r="C1517" s="10">
        <v>159095.54999999999</v>
      </c>
      <c r="D1517" s="10">
        <v>161170.71</v>
      </c>
      <c r="E1517" s="10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0">
        <v>160492.63</v>
      </c>
      <c r="C1518" s="10">
        <v>161282.49</v>
      </c>
      <c r="D1518" s="10">
        <v>161492.01999999999</v>
      </c>
      <c r="E1518" s="10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0">
        <v>160836</v>
      </c>
      <c r="C1519" s="10">
        <v>158788.54999999999</v>
      </c>
      <c r="D1519" s="10">
        <v>160836</v>
      </c>
      <c r="E1519" s="10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0">
        <v>157470</v>
      </c>
      <c r="C1520" s="10">
        <v>160150.85999999999</v>
      </c>
      <c r="D1520" s="10">
        <v>160150.85999999999</v>
      </c>
      <c r="E1520" s="10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0">
        <v>156058.41</v>
      </c>
      <c r="C1521" s="10">
        <v>159077.32</v>
      </c>
      <c r="D1521" s="10">
        <v>159488.19</v>
      </c>
      <c r="E1521" s="10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0">
        <v>157427.85</v>
      </c>
      <c r="C1522" s="10">
        <v>155991.88</v>
      </c>
      <c r="D1522" s="10">
        <v>158044.9</v>
      </c>
      <c r="E1522" s="10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0">
        <v>157229.14000000001</v>
      </c>
      <c r="C1523" s="10">
        <v>158154.51</v>
      </c>
      <c r="D1523" s="10">
        <v>159636.31</v>
      </c>
      <c r="E1523" s="10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0">
        <v>157002.09</v>
      </c>
      <c r="C1524" s="10">
        <v>157115.23000000001</v>
      </c>
      <c r="D1524" s="10">
        <v>157381.01999999999</v>
      </c>
      <c r="E1524" s="10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0">
        <v>156582.31</v>
      </c>
      <c r="C1525" s="10">
        <v>156733.67000000001</v>
      </c>
      <c r="D1525" s="10">
        <v>157068.48000000001</v>
      </c>
      <c r="E1525" s="10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0">
        <v>157151.65</v>
      </c>
      <c r="C1526" s="10">
        <v>157605.91</v>
      </c>
      <c r="D1526" s="10">
        <v>157719.64000000001</v>
      </c>
      <c r="E1526" s="10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0">
        <v>156082.14000000001</v>
      </c>
      <c r="C1527" s="10">
        <v>156131.66</v>
      </c>
      <c r="D1527" s="10">
        <v>156501.96</v>
      </c>
      <c r="E1527" s="10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0">
        <v>156291</v>
      </c>
      <c r="C1528" s="10">
        <v>156309.25</v>
      </c>
      <c r="D1528" s="10">
        <v>156782.39999999999</v>
      </c>
      <c r="E1528" s="10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0">
        <v>159496.91</v>
      </c>
      <c r="C1529" s="10">
        <v>157326.32</v>
      </c>
      <c r="D1529" s="10">
        <v>161745.57999999999</v>
      </c>
      <c r="E1529" s="10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0">
        <v>159017.14000000001</v>
      </c>
      <c r="C1530" s="10">
        <v>159723.66</v>
      </c>
      <c r="D1530" s="10">
        <v>161065.24</v>
      </c>
      <c r="E1530" s="10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0">
        <v>157743.42000000001</v>
      </c>
      <c r="C1531" s="10">
        <v>158224.20000000001</v>
      </c>
      <c r="D1531" s="10">
        <v>159439.1</v>
      </c>
      <c r="E1531" s="10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0">
        <v>159780.91</v>
      </c>
      <c r="C1532" s="10">
        <v>157403.94</v>
      </c>
      <c r="D1532" s="10">
        <v>159893.44</v>
      </c>
      <c r="E1532" s="10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0">
        <v>161144.06</v>
      </c>
      <c r="C1533" s="10">
        <v>161816.19</v>
      </c>
      <c r="D1533" s="10">
        <v>162941.25</v>
      </c>
      <c r="E1533" s="10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0">
        <v>160817.07</v>
      </c>
      <c r="C1534" s="10">
        <v>161042.38</v>
      </c>
      <c r="D1534" s="10">
        <v>161595.98000000001</v>
      </c>
      <c r="E1534" s="10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0">
        <v>161315.71</v>
      </c>
      <c r="C1535" s="10">
        <v>161155.73000000001</v>
      </c>
      <c r="D1535" s="10">
        <v>161573.4</v>
      </c>
      <c r="E1535" s="10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0">
        <v>168739.16</v>
      </c>
      <c r="C1536" s="10">
        <v>162466.35</v>
      </c>
      <c r="D1536" s="10">
        <v>168739.16</v>
      </c>
      <c r="E1536" s="10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0">
        <v>167978.89</v>
      </c>
      <c r="C1537" s="10">
        <v>165751.63</v>
      </c>
      <c r="D1537" s="10">
        <v>168682.79</v>
      </c>
      <c r="E1537" s="10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0">
        <v>166278.39999999999</v>
      </c>
      <c r="C1538" s="10">
        <v>166953.67000000001</v>
      </c>
      <c r="D1538" s="10">
        <v>167854.96</v>
      </c>
      <c r="E1538" s="10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0">
        <v>171789.62</v>
      </c>
      <c r="C1539" s="10">
        <v>166689.29999999999</v>
      </c>
      <c r="D1539" s="10">
        <v>172424.98</v>
      </c>
      <c r="E1539" s="10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0">
        <v>170396.75</v>
      </c>
      <c r="C1540" s="10">
        <v>170439.6</v>
      </c>
      <c r="D1540" s="10">
        <v>170574.61</v>
      </c>
      <c r="E1540" s="10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0">
        <v>179026.71</v>
      </c>
      <c r="C1541" s="10">
        <v>173719.12</v>
      </c>
      <c r="D1541" s="10">
        <v>179925.39</v>
      </c>
      <c r="E1541" s="10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0">
        <v>184871.47</v>
      </c>
      <c r="C1542" s="10">
        <v>183184.89</v>
      </c>
      <c r="D1542" s="10">
        <v>186556.4</v>
      </c>
      <c r="E1542" s="10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0">
        <v>200216.49</v>
      </c>
      <c r="C1543" s="10">
        <v>186870.93</v>
      </c>
      <c r="D1543" s="10">
        <v>218143.39</v>
      </c>
      <c r="E1543" s="10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0">
        <v>208685.17</v>
      </c>
      <c r="C1544" s="10">
        <v>199484.26</v>
      </c>
      <c r="D1544" s="10">
        <v>210818.04</v>
      </c>
      <c r="E1544" s="10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0">
        <v>191304.16</v>
      </c>
      <c r="C1545" s="10">
        <v>184641.96</v>
      </c>
      <c r="D1545" s="10">
        <v>192101.98</v>
      </c>
      <c r="E1545" s="10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0">
        <v>191776.51</v>
      </c>
      <c r="C1546" s="10">
        <v>190877.54</v>
      </c>
      <c r="D1546" s="10">
        <v>195480.52</v>
      </c>
      <c r="E1546" s="10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0">
        <v>185661.58</v>
      </c>
      <c r="C1547" s="10">
        <v>187069.06</v>
      </c>
      <c r="D1547" s="10">
        <v>189644.41</v>
      </c>
      <c r="E1547" s="10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0">
        <v>185953.95</v>
      </c>
      <c r="C1548" s="10">
        <v>189025.83</v>
      </c>
      <c r="D1548" s="10">
        <v>189429.54</v>
      </c>
      <c r="E1548" s="10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0">
        <v>195789.58</v>
      </c>
      <c r="C1549" s="10">
        <v>190151.27</v>
      </c>
      <c r="D1549" s="10">
        <v>197094.49</v>
      </c>
      <c r="E1549" s="10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0">
        <v>199141.91</v>
      </c>
      <c r="C1550" s="10">
        <v>193470.49</v>
      </c>
      <c r="D1550" s="10">
        <v>201144.78</v>
      </c>
      <c r="E1550" s="10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0">
        <v>205621.28</v>
      </c>
      <c r="C1551" s="10">
        <v>194388.04</v>
      </c>
      <c r="D1551" s="10">
        <v>205743.58</v>
      </c>
      <c r="E1551" s="10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0">
        <v>211333.9</v>
      </c>
      <c r="C1552" s="10">
        <v>205397.29</v>
      </c>
      <c r="D1552" s="10">
        <v>212004.95</v>
      </c>
      <c r="E1552" s="10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0">
        <v>227068.71</v>
      </c>
      <c r="C1553" s="10">
        <v>216812.45</v>
      </c>
      <c r="D1553" s="10">
        <v>228365.16</v>
      </c>
      <c r="E1553" s="10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0">
        <v>227394.31</v>
      </c>
      <c r="C1554" s="10">
        <v>230515.23</v>
      </c>
      <c r="D1554" s="10">
        <v>232421.43</v>
      </c>
      <c r="E1554" s="10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0">
        <v>226511.44</v>
      </c>
      <c r="C1555" s="10">
        <v>226461.16</v>
      </c>
      <c r="D1555" s="10">
        <v>226921.83</v>
      </c>
      <c r="E1555" s="10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0">
        <v>223492.72</v>
      </c>
      <c r="C1556" s="10">
        <v>236474.87</v>
      </c>
      <c r="D1556" s="10">
        <v>239388.26</v>
      </c>
      <c r="E1556" s="10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0">
        <v>221696.68</v>
      </c>
      <c r="C1557" s="10">
        <v>216138.92</v>
      </c>
      <c r="D1557" s="10">
        <v>221696.68</v>
      </c>
      <c r="E1557" s="10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0">
        <v>211414.41</v>
      </c>
      <c r="C1558" s="10">
        <v>214514.35</v>
      </c>
      <c r="D1558" s="10">
        <v>215775.07</v>
      </c>
      <c r="E1558" s="10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0">
        <v>212680.87</v>
      </c>
      <c r="C1559" s="10">
        <v>210500.18</v>
      </c>
      <c r="D1559" s="10">
        <v>213169.54</v>
      </c>
      <c r="E1559" s="10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0">
        <v>216641.27</v>
      </c>
      <c r="C1560" s="10">
        <v>218321.69</v>
      </c>
      <c r="D1560" s="10">
        <v>218855.13</v>
      </c>
      <c r="E1560" s="10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0">
        <v>212069.1</v>
      </c>
      <c r="C1561" s="10">
        <v>215907.67</v>
      </c>
      <c r="D1561" s="10">
        <v>216570.28</v>
      </c>
      <c r="E1561" s="10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0">
        <v>209916.28</v>
      </c>
      <c r="C1562" s="10">
        <v>209788.71</v>
      </c>
      <c r="D1562" s="10">
        <v>212270.28</v>
      </c>
      <c r="E1562" s="10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0">
        <v>218469.88</v>
      </c>
      <c r="C1563" s="10">
        <v>219309.42</v>
      </c>
      <c r="D1563" s="10">
        <v>219771.09</v>
      </c>
      <c r="E1563" s="10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0">
        <v>221238.61</v>
      </c>
      <c r="C1564" s="10">
        <v>217569.66</v>
      </c>
      <c r="D1564" s="10">
        <v>221238.61</v>
      </c>
      <c r="E1564" s="10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0">
        <v>219111.49</v>
      </c>
      <c r="C1565" s="10">
        <v>219851.61</v>
      </c>
      <c r="D1565" s="10">
        <v>221238.61</v>
      </c>
      <c r="E1565" s="10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0">
        <v>220494.26</v>
      </c>
      <c r="C1566" s="10">
        <v>217023.7</v>
      </c>
      <c r="D1566" s="10">
        <v>221169.63</v>
      </c>
      <c r="E1566" s="10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0">
        <v>215367.01</v>
      </c>
      <c r="C1567" s="10">
        <v>215787.61</v>
      </c>
      <c r="D1567" s="10">
        <v>216873.76</v>
      </c>
      <c r="E1567" s="10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0">
        <v>213526.94</v>
      </c>
      <c r="C1568" s="10">
        <v>217023.77</v>
      </c>
      <c r="D1568" s="10">
        <v>217023.77</v>
      </c>
      <c r="E1568" s="10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0">
        <v>211206.37</v>
      </c>
      <c r="C1569" s="10">
        <v>210093.11</v>
      </c>
      <c r="D1569" s="10">
        <v>211792.2</v>
      </c>
      <c r="E1569" s="10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0">
        <v>204061.72</v>
      </c>
      <c r="C1570" s="10">
        <v>209423.08</v>
      </c>
      <c r="D1570" s="10">
        <v>210368.23</v>
      </c>
      <c r="E1570" s="10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0">
        <v>203045.17</v>
      </c>
      <c r="C1571" s="10">
        <v>204513.68</v>
      </c>
      <c r="D1571" s="10">
        <v>205530.6</v>
      </c>
      <c r="E1571" s="10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0">
        <v>201345.68</v>
      </c>
      <c r="C1572" s="10">
        <v>202706.14</v>
      </c>
      <c r="D1572" s="10">
        <v>204490.75</v>
      </c>
      <c r="E1572" s="10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0">
        <v>198623.88</v>
      </c>
      <c r="C1573" s="10">
        <v>200771.11</v>
      </c>
      <c r="D1573" s="10">
        <v>200874.72</v>
      </c>
      <c r="E1573" s="10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0">
        <v>199204.36</v>
      </c>
      <c r="C1574" s="10">
        <v>194172.33</v>
      </c>
      <c r="D1574" s="10">
        <v>199952.28</v>
      </c>
      <c r="E1574" s="10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0">
        <v>203878.85</v>
      </c>
      <c r="C1575" s="10">
        <v>199920.52</v>
      </c>
      <c r="D1575" s="10">
        <v>204104.37</v>
      </c>
      <c r="E1575" s="10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0">
        <v>207159.66</v>
      </c>
      <c r="C1576" s="10">
        <v>203878.85</v>
      </c>
      <c r="D1576" s="10">
        <v>207993.19</v>
      </c>
      <c r="E1576" s="10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0">
        <v>212308.2</v>
      </c>
      <c r="C1577" s="10">
        <v>208375.92</v>
      </c>
      <c r="D1577" s="10">
        <v>213297.51</v>
      </c>
      <c r="E1577" s="10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0">
        <v>212714.46</v>
      </c>
      <c r="C1578" s="10">
        <v>210860.37</v>
      </c>
      <c r="D1578" s="10">
        <v>213868.28</v>
      </c>
      <c r="E1578" s="10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0">
        <v>216528.45</v>
      </c>
      <c r="C1579" s="10">
        <v>211733.17</v>
      </c>
      <c r="D1579" s="10">
        <v>216528.45</v>
      </c>
      <c r="E1579" s="10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0">
        <v>231720.67</v>
      </c>
      <c r="C1580" s="10">
        <v>220393.51</v>
      </c>
      <c r="D1580" s="10">
        <v>233829.21</v>
      </c>
      <c r="E1580" s="10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0">
        <v>234978.72</v>
      </c>
      <c r="C1581" s="10">
        <v>231040.94</v>
      </c>
      <c r="D1581" s="10">
        <v>234978.72</v>
      </c>
      <c r="E1581" s="10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0">
        <v>236146.02</v>
      </c>
      <c r="C1582" s="10">
        <v>234192.09</v>
      </c>
      <c r="D1582" s="10">
        <v>241211.33</v>
      </c>
      <c r="E1582" s="10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0">
        <v>235410.35</v>
      </c>
      <c r="C1583" s="10">
        <v>232326.43</v>
      </c>
      <c r="D1583" s="10">
        <v>236089.35</v>
      </c>
      <c r="E1583" s="10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0">
        <v>232207.53</v>
      </c>
      <c r="C1584" s="10">
        <v>225076.14</v>
      </c>
      <c r="D1584" s="10">
        <v>233875.33</v>
      </c>
      <c r="E1584" s="10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0">
        <v>221987.34</v>
      </c>
      <c r="C1585" s="10">
        <v>231366.78</v>
      </c>
      <c r="D1585" s="10">
        <v>231366.78</v>
      </c>
      <c r="E1585" s="10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0">
        <v>218799.9</v>
      </c>
      <c r="C1586" s="10">
        <v>220003.41</v>
      </c>
      <c r="D1586" s="10">
        <v>222582.52</v>
      </c>
      <c r="E1586" s="10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0">
        <v>217062.6</v>
      </c>
      <c r="C1587" s="10">
        <v>219480.11</v>
      </c>
      <c r="D1587" s="10">
        <v>219631.26</v>
      </c>
      <c r="E1587" s="10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0">
        <v>215445.5</v>
      </c>
      <c r="C1588" s="10">
        <v>217242.08</v>
      </c>
      <c r="D1588" s="10">
        <v>217516.03</v>
      </c>
      <c r="E1588" s="10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0">
        <v>212442.69</v>
      </c>
      <c r="C1589" s="10">
        <v>213886.97</v>
      </c>
      <c r="D1589" s="10">
        <v>214000.32</v>
      </c>
      <c r="E1589" s="10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0">
        <v>216367.64</v>
      </c>
      <c r="C1590" s="10">
        <v>214237.09</v>
      </c>
      <c r="D1590" s="10">
        <v>217141.18</v>
      </c>
      <c r="E1590" s="10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0">
        <v>219579.3</v>
      </c>
      <c r="C1591" s="10">
        <v>216008.79</v>
      </c>
      <c r="D1591" s="10">
        <v>223487.98</v>
      </c>
      <c r="E1591" s="10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0">
        <v>228630.21</v>
      </c>
      <c r="C1592" s="10">
        <v>221377.97</v>
      </c>
      <c r="D1592" s="10">
        <v>230229.69</v>
      </c>
      <c r="E1592" s="10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0">
        <v>227575.78</v>
      </c>
      <c r="C1593" s="10">
        <v>227952.41</v>
      </c>
      <c r="D1593" s="10">
        <v>229300.46</v>
      </c>
      <c r="E1593" s="10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0">
        <v>221432.82</v>
      </c>
      <c r="C1594" s="10">
        <v>231558.49</v>
      </c>
      <c r="D1594" s="10">
        <v>233766.91</v>
      </c>
      <c r="E1594" s="10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0">
        <v>222339.43</v>
      </c>
      <c r="C1595" s="10">
        <v>219621.51</v>
      </c>
      <c r="D1595" s="10">
        <v>224738.46</v>
      </c>
      <c r="E1595" s="10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0">
        <v>216156.59</v>
      </c>
      <c r="C1596" s="10">
        <v>220297.02</v>
      </c>
      <c r="D1596" s="10">
        <v>220410.18</v>
      </c>
      <c r="E1596" s="10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0">
        <v>214461.38</v>
      </c>
      <c r="C1597" s="10">
        <v>216982.05</v>
      </c>
      <c r="D1597" s="10">
        <v>217287.35</v>
      </c>
      <c r="E1597" s="10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0">
        <v>207616.39</v>
      </c>
      <c r="C1598" s="10">
        <v>214389.06</v>
      </c>
      <c r="D1598" s="10">
        <v>214416.18</v>
      </c>
      <c r="E1598" s="10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0">
        <v>206352.4</v>
      </c>
      <c r="C1599" s="10">
        <v>206577.4</v>
      </c>
      <c r="D1599" s="10">
        <v>207345.35</v>
      </c>
      <c r="E1599" s="10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0">
        <v>204575.58</v>
      </c>
      <c r="C1600" s="10">
        <v>207718.11</v>
      </c>
      <c r="D1600" s="10">
        <v>207735.04000000001</v>
      </c>
      <c r="E1600" s="10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0">
        <v>204847.15</v>
      </c>
      <c r="C1601" s="10">
        <v>203199.41</v>
      </c>
      <c r="D1601" s="10">
        <v>206439.05</v>
      </c>
      <c r="E1601" s="10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0">
        <v>203686.79</v>
      </c>
      <c r="C1602" s="10">
        <v>209001.59</v>
      </c>
      <c r="D1602" s="10">
        <v>209114.33</v>
      </c>
      <c r="E1602" s="10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0">
        <v>197402.29</v>
      </c>
      <c r="C1603" s="10">
        <v>201591.11</v>
      </c>
      <c r="D1603" s="10">
        <v>201618.15</v>
      </c>
      <c r="E1603" s="10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0">
        <v>199030.1</v>
      </c>
      <c r="C1604" s="10">
        <v>198629.55</v>
      </c>
      <c r="D1604" s="10">
        <v>199890.58</v>
      </c>
      <c r="E1604" s="10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0">
        <v>198468.41</v>
      </c>
      <c r="C1605" s="10">
        <v>198467.55</v>
      </c>
      <c r="D1605" s="10">
        <v>199727.66</v>
      </c>
      <c r="E1605" s="10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0">
        <v>199818.47</v>
      </c>
      <c r="C1606" s="10">
        <v>201178.07</v>
      </c>
      <c r="D1606" s="10">
        <v>201442.29</v>
      </c>
      <c r="E1606" s="10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0">
        <v>200605.84</v>
      </c>
      <c r="C1607" s="10">
        <v>203548.77</v>
      </c>
      <c r="D1607" s="10">
        <v>206020.66</v>
      </c>
      <c r="E1607" s="10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0">
        <v>199479.98</v>
      </c>
      <c r="C1608" s="10">
        <v>199847.93</v>
      </c>
      <c r="D1608" s="10">
        <v>201571.48</v>
      </c>
      <c r="E1608" s="10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0">
        <v>201219.91</v>
      </c>
      <c r="C1609" s="10">
        <v>201959.6</v>
      </c>
      <c r="D1609" s="10">
        <v>203866.99</v>
      </c>
      <c r="E1609" s="10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0">
        <v>210275.36</v>
      </c>
      <c r="C1610" s="10">
        <v>205508.94</v>
      </c>
      <c r="D1610" s="10">
        <v>210275.36</v>
      </c>
      <c r="E1610" s="10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0">
        <v>211598.72</v>
      </c>
      <c r="C1611" s="10">
        <v>212382.37</v>
      </c>
      <c r="D1611" s="10">
        <v>214511.8</v>
      </c>
      <c r="E1611" s="10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0">
        <v>214837.3</v>
      </c>
      <c r="C1612" s="10">
        <v>212715.67</v>
      </c>
      <c r="D1612" s="10">
        <v>214880.11</v>
      </c>
      <c r="E1612" s="10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0">
        <v>213260.71</v>
      </c>
      <c r="C1613" s="10">
        <v>215946.15</v>
      </c>
      <c r="D1613" s="10">
        <v>216405.37</v>
      </c>
      <c r="E1613" s="10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0">
        <v>212108.26</v>
      </c>
      <c r="C1614" s="10">
        <v>211026.76</v>
      </c>
      <c r="D1614" s="10">
        <v>212108.26</v>
      </c>
      <c r="E1614" s="10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0">
        <v>213564.27</v>
      </c>
      <c r="C1615" s="10">
        <v>210317.37</v>
      </c>
      <c r="D1615" s="10">
        <v>213564.27</v>
      </c>
      <c r="E1615" s="10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0">
        <v>217827.88</v>
      </c>
      <c r="C1616" s="10">
        <v>213799.78</v>
      </c>
      <c r="D1616" s="10">
        <v>218798.43</v>
      </c>
      <c r="E1616" s="10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0">
        <v>217246.3</v>
      </c>
      <c r="C1617" s="10">
        <v>218127.97</v>
      </c>
      <c r="D1617" s="10">
        <v>220205.04</v>
      </c>
      <c r="E1617" s="10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0">
        <v>219313.25</v>
      </c>
      <c r="C1618" s="10">
        <v>216417.12</v>
      </c>
      <c r="D1618" s="10">
        <v>219365.72</v>
      </c>
      <c r="E1618" s="10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0">
        <v>224074.59</v>
      </c>
      <c r="C1619" s="10">
        <v>222351.68</v>
      </c>
      <c r="D1619" s="10">
        <v>226430.34</v>
      </c>
      <c r="E1619" s="10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0">
        <v>219776.59</v>
      </c>
      <c r="C1620" s="10">
        <v>225824.71</v>
      </c>
      <c r="D1620" s="10">
        <v>227721.66</v>
      </c>
      <c r="E1620" s="10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0">
        <v>222418.59</v>
      </c>
      <c r="C1621" s="10">
        <v>219219.03</v>
      </c>
      <c r="D1621" s="10">
        <v>225358.01</v>
      </c>
      <c r="E1621" s="10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0">
        <v>215058.58</v>
      </c>
      <c r="C1622" s="10">
        <v>220159.27</v>
      </c>
      <c r="D1622" s="10">
        <v>224788.18</v>
      </c>
      <c r="E1622" s="10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0">
        <v>219866.74</v>
      </c>
      <c r="C1623" s="10">
        <v>215884.87</v>
      </c>
      <c r="D1623" s="10">
        <v>219901.47</v>
      </c>
      <c r="E1623" s="10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0">
        <v>220131.13</v>
      </c>
      <c r="C1624" s="10">
        <v>220200.51</v>
      </c>
      <c r="D1624" s="10">
        <v>221992.33</v>
      </c>
      <c r="E1624" s="10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0">
        <v>215381.66</v>
      </c>
      <c r="C1625" s="10">
        <v>217328.89</v>
      </c>
      <c r="D1625" s="10">
        <v>218077.71</v>
      </c>
      <c r="E1625" s="10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0">
        <v>213974.35</v>
      </c>
      <c r="C1626" s="10">
        <v>215755.62</v>
      </c>
      <c r="D1626" s="10">
        <v>215777.82</v>
      </c>
      <c r="E1626" s="10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0">
        <v>209960.53</v>
      </c>
      <c r="C1627" s="10">
        <v>212182.92</v>
      </c>
      <c r="D1627" s="10">
        <v>212877.31</v>
      </c>
      <c r="E1627" s="10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0">
        <v>212579.97</v>
      </c>
      <c r="C1628" s="10">
        <v>211661.84</v>
      </c>
      <c r="D1628" s="10">
        <v>212832.95</v>
      </c>
      <c r="E1628" s="10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0">
        <v>210143</v>
      </c>
      <c r="C1629" s="10">
        <v>211864.35</v>
      </c>
      <c r="D1629" s="10">
        <v>212190.16</v>
      </c>
      <c r="E1629" s="10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0">
        <v>208331.41</v>
      </c>
      <c r="C1630" s="10">
        <v>208361.99</v>
      </c>
      <c r="D1630" s="10">
        <v>208597.83</v>
      </c>
      <c r="E1630" s="10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0">
        <v>207491.28</v>
      </c>
      <c r="C1631" s="10">
        <v>208058.84</v>
      </c>
      <c r="D1631" s="10">
        <v>208459</v>
      </c>
      <c r="E1631" s="10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0">
        <v>203742.2</v>
      </c>
      <c r="C1632" s="10">
        <v>205719.78</v>
      </c>
      <c r="D1632" s="10">
        <v>205939.77</v>
      </c>
      <c r="E1632" s="10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0">
        <v>202783.72</v>
      </c>
      <c r="C1633" s="10">
        <v>204077.37</v>
      </c>
      <c r="D1633" s="10">
        <v>204299.27</v>
      </c>
      <c r="E1633" s="10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0">
        <v>201797.99</v>
      </c>
      <c r="C1634" s="10">
        <v>204647.14</v>
      </c>
      <c r="D1634" s="10">
        <v>204866.36</v>
      </c>
      <c r="E1634" s="10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0">
        <v>202232.61</v>
      </c>
      <c r="C1635" s="10">
        <v>202139.8</v>
      </c>
      <c r="D1635" s="10">
        <v>203870.75</v>
      </c>
      <c r="E1635" s="10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0">
        <v>203218.87</v>
      </c>
      <c r="C1636" s="10">
        <v>201711.4</v>
      </c>
      <c r="D1636" s="10">
        <v>204076.54</v>
      </c>
      <c r="E1636" s="10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0">
        <v>201194.39</v>
      </c>
      <c r="C1637" s="10">
        <v>203013.12</v>
      </c>
      <c r="D1637" s="10">
        <v>203218.87</v>
      </c>
      <c r="E1637" s="10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0">
        <v>201212.78</v>
      </c>
      <c r="C1638" s="10">
        <v>200901.26</v>
      </c>
      <c r="D1638" s="10">
        <v>201557.52</v>
      </c>
      <c r="E1638" s="10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0">
        <v>202918.87</v>
      </c>
      <c r="C1639" s="10">
        <v>201343.95</v>
      </c>
      <c r="D1639" s="10">
        <v>203565.07</v>
      </c>
      <c r="E1639" s="10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0">
        <v>206502.98</v>
      </c>
      <c r="C1640" s="10">
        <v>204736.69</v>
      </c>
      <c r="D1640" s="10">
        <v>206829.81</v>
      </c>
      <c r="E1640" s="10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0">
        <v>202616.6</v>
      </c>
      <c r="C1641" s="10">
        <v>203615.9</v>
      </c>
      <c r="D1641" s="10">
        <v>204144.39</v>
      </c>
      <c r="E1641" s="10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0">
        <v>202614.94</v>
      </c>
      <c r="C1642" s="10">
        <v>202215</v>
      </c>
      <c r="D1642" s="10">
        <v>202869.78</v>
      </c>
      <c r="E1642" s="10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0">
        <v>202327.89</v>
      </c>
      <c r="C1643" s="10">
        <v>202894.14</v>
      </c>
      <c r="D1643" s="10">
        <v>204708.93</v>
      </c>
      <c r="E1643" s="10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0">
        <v>204377.76</v>
      </c>
      <c r="C1644" s="10">
        <v>202851.04</v>
      </c>
      <c r="D1644" s="10">
        <v>204725.66</v>
      </c>
      <c r="E1644" s="10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0">
        <v>207319.3</v>
      </c>
      <c r="C1645" s="10">
        <v>203114.37</v>
      </c>
      <c r="D1645" s="10">
        <v>208324.77</v>
      </c>
      <c r="E1645" s="10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0">
        <v>205465.59</v>
      </c>
      <c r="C1646" s="10">
        <v>205904.4</v>
      </c>
      <c r="D1646" s="10">
        <v>207693.7</v>
      </c>
      <c r="E1646" s="10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0">
        <v>207256.23</v>
      </c>
      <c r="C1647" s="10">
        <v>206072.02</v>
      </c>
      <c r="D1647" s="10">
        <v>208449.91</v>
      </c>
      <c r="E1647" s="10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0">
        <v>202983.43</v>
      </c>
      <c r="C1648" s="10">
        <v>204565.16</v>
      </c>
      <c r="D1648" s="10">
        <v>205578.11</v>
      </c>
      <c r="E1648" s="10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0">
        <v>203179.65</v>
      </c>
      <c r="C1649" s="10">
        <v>202570.73</v>
      </c>
      <c r="D1649" s="10">
        <v>203721.95</v>
      </c>
      <c r="E1649" s="10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0">
        <v>202963.33</v>
      </c>
      <c r="C1650" s="10">
        <v>201537.82</v>
      </c>
      <c r="D1650" s="10">
        <v>204551.46</v>
      </c>
      <c r="E1650" s="10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0">
        <v>201163.74</v>
      </c>
      <c r="C1651" s="10">
        <v>202975.48</v>
      </c>
      <c r="D1651" s="10">
        <v>203431.85</v>
      </c>
      <c r="E1651" s="10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0">
        <v>197650.57</v>
      </c>
      <c r="C1652" s="10">
        <v>200808.3</v>
      </c>
      <c r="D1652" s="10">
        <v>200838.65</v>
      </c>
      <c r="E1652" s="10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0">
        <v>194727.72</v>
      </c>
      <c r="C1653" s="10">
        <v>198516.81</v>
      </c>
      <c r="D1653" s="10">
        <v>199625.60000000001</v>
      </c>
      <c r="E1653" s="10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0">
        <v>189881.3</v>
      </c>
      <c r="C1654" s="10">
        <v>192866.78</v>
      </c>
      <c r="D1654" s="10">
        <v>192866.78</v>
      </c>
      <c r="E1654" s="10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0">
        <v>192766.29</v>
      </c>
      <c r="C1655" s="10">
        <v>190299.9</v>
      </c>
      <c r="D1655" s="10">
        <v>194240.22</v>
      </c>
      <c r="E1655" s="10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0">
        <v>191064.58</v>
      </c>
      <c r="C1656" s="10">
        <v>191820.04</v>
      </c>
      <c r="D1656" s="10">
        <v>195932.54</v>
      </c>
      <c r="E1656" s="10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0">
        <v>189520.96</v>
      </c>
      <c r="C1657" s="10">
        <v>192044.62</v>
      </c>
      <c r="D1657" s="10">
        <v>192174.14</v>
      </c>
      <c r="E1657" s="10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0">
        <v>192010.6</v>
      </c>
      <c r="C1658" s="10">
        <v>192280.78</v>
      </c>
      <c r="D1658" s="10">
        <v>194930.18</v>
      </c>
      <c r="E1658" s="10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0">
        <v>188024.57</v>
      </c>
      <c r="C1659" s="10">
        <v>191040.85</v>
      </c>
      <c r="D1659" s="10">
        <v>191040.85</v>
      </c>
      <c r="E1659" s="10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0">
        <v>185225.85</v>
      </c>
      <c r="C1660" s="10">
        <v>187154.59</v>
      </c>
      <c r="D1660" s="10">
        <v>187480.84</v>
      </c>
      <c r="E1660" s="10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0">
        <v>181590.02</v>
      </c>
      <c r="C1661" s="10">
        <v>184139.2</v>
      </c>
      <c r="D1661" s="10">
        <v>184139.2</v>
      </c>
      <c r="E1661" s="10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0">
        <v>179318.43</v>
      </c>
      <c r="C1662" s="10">
        <v>179778.63</v>
      </c>
      <c r="D1662" s="10">
        <v>180085.01</v>
      </c>
      <c r="E1662" s="10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0">
        <v>179834.67</v>
      </c>
      <c r="C1663" s="10">
        <v>179576.23</v>
      </c>
      <c r="D1663" s="10">
        <v>181703.04000000001</v>
      </c>
      <c r="E1663" s="10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0">
        <v>180023.15</v>
      </c>
      <c r="C1664" s="10">
        <v>181283.65</v>
      </c>
      <c r="D1664" s="10">
        <v>183296.13</v>
      </c>
      <c r="E1664" s="10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0">
        <v>179176.51</v>
      </c>
      <c r="C1665" s="10">
        <v>177341.84</v>
      </c>
      <c r="D1665" s="10">
        <v>179958.8</v>
      </c>
      <c r="E1665" s="10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0">
        <v>178357.21</v>
      </c>
      <c r="C1666" s="10">
        <v>178640.6</v>
      </c>
      <c r="D1666" s="10">
        <v>179719.92</v>
      </c>
      <c r="E1666" s="10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0">
        <v>178252.03</v>
      </c>
      <c r="C1667" s="10">
        <v>176364.99</v>
      </c>
      <c r="D1667" s="10">
        <v>179471.14</v>
      </c>
      <c r="E1667" s="10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0">
        <v>175801.53</v>
      </c>
      <c r="C1668" s="10">
        <v>176967.6</v>
      </c>
      <c r="D1668" s="10">
        <v>177192.38</v>
      </c>
      <c r="E1668" s="10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0">
        <v>170025.88</v>
      </c>
      <c r="C1669" s="10">
        <v>176122.43</v>
      </c>
      <c r="D1669" s="10">
        <v>176764.24</v>
      </c>
      <c r="E1669" s="10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0">
        <v>163741.29</v>
      </c>
      <c r="C1670" s="10">
        <v>167275.57999999999</v>
      </c>
      <c r="D1670" s="10">
        <v>167342.92000000001</v>
      </c>
      <c r="E1670" s="10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0">
        <v>163955.45000000001</v>
      </c>
      <c r="C1671" s="10">
        <v>163484.98000000001</v>
      </c>
      <c r="D1671" s="10">
        <v>164488.87</v>
      </c>
      <c r="E1671" s="10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0">
        <v>165376.32000000001</v>
      </c>
      <c r="C1672" s="10">
        <v>164985.14000000001</v>
      </c>
      <c r="D1672" s="10">
        <v>167834.13</v>
      </c>
      <c r="E1672" s="10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0">
        <v>166943.99</v>
      </c>
      <c r="C1673" s="10">
        <v>164235.65</v>
      </c>
      <c r="D1673" s="10">
        <v>167956.16</v>
      </c>
      <c r="E1673" s="10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0">
        <v>166971.20000000001</v>
      </c>
      <c r="C1674" s="10">
        <v>166624.48000000001</v>
      </c>
      <c r="D1674" s="10">
        <v>169579.95</v>
      </c>
      <c r="E1674" s="10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0">
        <v>169142.17</v>
      </c>
      <c r="C1675" s="10">
        <v>168886.25</v>
      </c>
      <c r="D1675" s="10">
        <v>170077.84</v>
      </c>
      <c r="E1675" s="10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0">
        <v>174292.43</v>
      </c>
      <c r="C1676" s="10">
        <v>170678.04</v>
      </c>
      <c r="D1676" s="10">
        <v>175184.67</v>
      </c>
      <c r="E1676" s="10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0">
        <v>172074.7</v>
      </c>
      <c r="C1677" s="10">
        <v>172444.58</v>
      </c>
      <c r="D1677" s="10">
        <v>172837.52</v>
      </c>
      <c r="E1677" s="10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0">
        <v>176532</v>
      </c>
      <c r="C1678" s="10">
        <v>174005.92</v>
      </c>
      <c r="D1678" s="10">
        <v>178738.46</v>
      </c>
      <c r="E1678" s="10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0">
        <v>174306.13</v>
      </c>
      <c r="C1679" s="10">
        <v>176425.97</v>
      </c>
      <c r="D1679" s="10">
        <v>176744.05</v>
      </c>
      <c r="E1679" s="10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0">
        <v>169325.47</v>
      </c>
      <c r="C1680" s="10">
        <v>171181.33</v>
      </c>
      <c r="D1680" s="10">
        <v>171584.07</v>
      </c>
      <c r="E1680" s="10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0">
        <v>168372.61</v>
      </c>
      <c r="C1681" s="10">
        <v>170490.86</v>
      </c>
      <c r="D1681" s="10">
        <v>172514.39</v>
      </c>
      <c r="E1681" s="10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0">
        <v>166825.67000000001</v>
      </c>
      <c r="C1682" s="10">
        <v>169934.68</v>
      </c>
      <c r="D1682" s="10">
        <v>170358.29</v>
      </c>
      <c r="E1682" s="10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0">
        <v>170531.20000000001</v>
      </c>
      <c r="C1683" s="10">
        <v>170918.69</v>
      </c>
      <c r="D1683" s="10">
        <v>172718.2</v>
      </c>
      <c r="E1683" s="10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0">
        <v>168036.63</v>
      </c>
      <c r="C1684" s="10">
        <v>168083.58</v>
      </c>
      <c r="D1684" s="10">
        <v>168944.13</v>
      </c>
      <c r="E1684" s="10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0">
        <v>172717.37</v>
      </c>
      <c r="C1685" s="10">
        <v>170072.32000000001</v>
      </c>
      <c r="D1685" s="10">
        <v>173017.45</v>
      </c>
      <c r="E1685" s="10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0">
        <v>172657.72</v>
      </c>
      <c r="C1686" s="10">
        <v>173319.89</v>
      </c>
      <c r="D1686" s="10">
        <v>176126.35</v>
      </c>
      <c r="E1686" s="10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0">
        <v>177695.29</v>
      </c>
      <c r="C1687" s="10">
        <v>175700.89</v>
      </c>
      <c r="D1687" s="10">
        <v>178786.33</v>
      </c>
      <c r="E1687" s="10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0">
        <v>174500.62</v>
      </c>
      <c r="C1688" s="10">
        <v>173081.58</v>
      </c>
      <c r="D1688" s="10">
        <v>174565.78</v>
      </c>
      <c r="E1688" s="10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0">
        <v>167822.06</v>
      </c>
      <c r="C1689" s="10">
        <v>173127.78</v>
      </c>
      <c r="D1689" s="10">
        <v>173233.38</v>
      </c>
      <c r="E1689" s="10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0">
        <v>164216.82999999999</v>
      </c>
      <c r="C1690" s="10">
        <v>170434.25</v>
      </c>
      <c r="D1690" s="10">
        <v>170434.25</v>
      </c>
      <c r="E1690" s="10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0">
        <v>162953.59</v>
      </c>
      <c r="C1691" s="10">
        <v>164638.71</v>
      </c>
      <c r="D1691" s="10">
        <v>164849.65</v>
      </c>
      <c r="E1691" s="10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0">
        <v>162761.03</v>
      </c>
      <c r="C1692" s="10">
        <v>160016.67000000001</v>
      </c>
      <c r="D1692" s="10">
        <v>162808.68</v>
      </c>
      <c r="E1692" s="10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0">
        <v>159707.94</v>
      </c>
      <c r="C1693" s="10">
        <v>161348.23000000001</v>
      </c>
      <c r="D1693" s="10">
        <v>162304.72</v>
      </c>
      <c r="E1693" s="10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0">
        <v>157657</v>
      </c>
      <c r="C1694" s="10">
        <v>158405.97</v>
      </c>
      <c r="D1694" s="10">
        <v>160155.07999999999</v>
      </c>
      <c r="E1694" s="10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0">
        <v>154784.76999999999</v>
      </c>
      <c r="C1695" s="10">
        <v>157341.69</v>
      </c>
      <c r="D1695" s="10">
        <v>157586.93</v>
      </c>
      <c r="E1695" s="10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0">
        <v>154952.88</v>
      </c>
      <c r="C1696" s="10">
        <v>153734.82</v>
      </c>
      <c r="D1696" s="10">
        <v>154981.64000000001</v>
      </c>
      <c r="E1696" s="10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0">
        <v>155110.82</v>
      </c>
      <c r="C1697" s="10">
        <v>153437.18</v>
      </c>
      <c r="D1697" s="10">
        <v>155718.6</v>
      </c>
      <c r="E1697" s="10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0">
        <v>155971.62</v>
      </c>
      <c r="C1698" s="10">
        <v>155323.9</v>
      </c>
      <c r="D1698" s="10">
        <v>156816.37</v>
      </c>
      <c r="E1698" s="10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0">
        <v>154803.04999999999</v>
      </c>
      <c r="C1699" s="10">
        <v>155605.16</v>
      </c>
      <c r="D1699" s="10">
        <v>156278.75</v>
      </c>
      <c r="E1699" s="10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0">
        <v>154202.17000000001</v>
      </c>
      <c r="C1700" s="10">
        <v>154907.66</v>
      </c>
      <c r="D1700" s="10">
        <v>155339.15</v>
      </c>
      <c r="E1700" s="10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0">
        <v>153437.53</v>
      </c>
      <c r="C1701" s="10">
        <v>153270.25</v>
      </c>
      <c r="D1701" s="10">
        <v>154088.95000000001</v>
      </c>
      <c r="E1701" s="10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0">
        <v>152694.15</v>
      </c>
      <c r="C1702" s="10">
        <v>152623.12</v>
      </c>
      <c r="D1702" s="10">
        <v>153220.01</v>
      </c>
      <c r="E1702" s="10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0">
        <v>152486.1</v>
      </c>
      <c r="C1703" s="10">
        <v>151755.46</v>
      </c>
      <c r="D1703" s="10">
        <v>153048.76999999999</v>
      </c>
      <c r="E1703" s="10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0">
        <v>154141.97</v>
      </c>
      <c r="C1704" s="10">
        <v>153093.82</v>
      </c>
      <c r="D1704" s="10">
        <v>155940.28</v>
      </c>
      <c r="E1704" s="10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0">
        <v>156630.35999999999</v>
      </c>
      <c r="C1705" s="10">
        <v>155370.01999999999</v>
      </c>
      <c r="D1705" s="10">
        <v>157379.76</v>
      </c>
      <c r="E1705" s="10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0">
        <v>157047.01999999999</v>
      </c>
      <c r="C1706" s="10">
        <v>156405.09</v>
      </c>
      <c r="D1706" s="10">
        <v>157548.76</v>
      </c>
      <c r="E1706" s="10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0">
        <v>156932.37</v>
      </c>
      <c r="C1707" s="10">
        <v>156645.31</v>
      </c>
      <c r="D1707" s="10">
        <v>157162.45000000001</v>
      </c>
      <c r="E1707" s="10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0">
        <v>157480.95999999999</v>
      </c>
      <c r="C1708" s="10">
        <v>157272.59</v>
      </c>
      <c r="D1708" s="10">
        <v>157658.94</v>
      </c>
      <c r="E1708" s="10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0">
        <v>158449.57999999999</v>
      </c>
      <c r="C1709" s="10">
        <v>157868.09</v>
      </c>
      <c r="D1709" s="10">
        <v>158932.72</v>
      </c>
      <c r="E1709" s="10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0">
        <v>156190.35999999999</v>
      </c>
      <c r="C1710" s="10">
        <v>156313.44</v>
      </c>
      <c r="D1710" s="10">
        <v>156868.19</v>
      </c>
      <c r="E1710" s="10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0">
        <v>155213.89000000001</v>
      </c>
      <c r="C1711" s="10">
        <v>154974.13</v>
      </c>
      <c r="D1711" s="10">
        <v>157070.92000000001</v>
      </c>
      <c r="E1711" s="10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0">
        <v>153147.76999999999</v>
      </c>
      <c r="C1712" s="10">
        <v>156298.94</v>
      </c>
      <c r="D1712" s="10">
        <v>156402.28</v>
      </c>
      <c r="E1712" s="10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0">
        <v>153045.20000000001</v>
      </c>
      <c r="C1713" s="10">
        <v>152631.73000000001</v>
      </c>
      <c r="D1713" s="10">
        <v>153730.32</v>
      </c>
      <c r="E1713" s="10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0">
        <v>153790.28</v>
      </c>
      <c r="C1714" s="10">
        <v>152569.9</v>
      </c>
      <c r="D1714" s="10">
        <v>155891.25</v>
      </c>
      <c r="E1714" s="10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0">
        <v>153826.51999999999</v>
      </c>
      <c r="C1715" s="10">
        <v>155382.39999999999</v>
      </c>
      <c r="D1715" s="10">
        <v>155958.85</v>
      </c>
      <c r="E1715" s="10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0">
        <v>152256.85999999999</v>
      </c>
      <c r="C1716" s="10">
        <v>152947.15</v>
      </c>
      <c r="D1716" s="10">
        <v>153284.04999999999</v>
      </c>
      <c r="E1716" s="10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0">
        <v>149121.82</v>
      </c>
      <c r="C1717" s="10">
        <v>150692.44</v>
      </c>
      <c r="D1717" s="10">
        <v>151000.31</v>
      </c>
      <c r="E1717" s="10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0">
        <v>148063.99</v>
      </c>
      <c r="C1718" s="10">
        <v>149070.6</v>
      </c>
      <c r="D1718" s="10">
        <v>149599.82999999999</v>
      </c>
      <c r="E1718" s="10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0">
        <v>144758.39000000001</v>
      </c>
      <c r="C1719" s="10">
        <v>148291.22</v>
      </c>
      <c r="D1719" s="10">
        <v>148393.48000000001</v>
      </c>
      <c r="E1719" s="10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0">
        <v>141999.45000000001</v>
      </c>
      <c r="C1720" s="10">
        <v>144857.04999999999</v>
      </c>
      <c r="D1720" s="10">
        <v>144866.12</v>
      </c>
      <c r="E1720" s="10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0">
        <v>145565.32999999999</v>
      </c>
      <c r="C1721" s="10">
        <v>142305.04</v>
      </c>
      <c r="D1721" s="10">
        <v>146501.87</v>
      </c>
      <c r="E1721" s="10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0">
        <v>144843.67000000001</v>
      </c>
      <c r="C1722" s="10">
        <v>146073.98000000001</v>
      </c>
      <c r="D1722" s="10">
        <v>147279.48000000001</v>
      </c>
      <c r="E1722" s="10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0">
        <v>144732.53</v>
      </c>
      <c r="C1723" s="10">
        <v>143472.04</v>
      </c>
      <c r="D1723" s="10">
        <v>145713.38</v>
      </c>
      <c r="E1723" s="10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0">
        <v>143054.94</v>
      </c>
      <c r="C1724" s="10">
        <v>146371.39000000001</v>
      </c>
      <c r="D1724" s="10">
        <v>146559.13</v>
      </c>
      <c r="E1724" s="10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0">
        <v>141961.06</v>
      </c>
      <c r="C1725" s="10">
        <v>143602.19</v>
      </c>
      <c r="D1725" s="10">
        <v>144250.78</v>
      </c>
      <c r="E1725" s="10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0">
        <v>138318.39999999999</v>
      </c>
      <c r="C1726" s="10">
        <v>141601.79</v>
      </c>
      <c r="D1726" s="10">
        <v>141606.85</v>
      </c>
      <c r="E1726" s="10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0">
        <v>136601.01</v>
      </c>
      <c r="C1727" s="10">
        <v>138480.09</v>
      </c>
      <c r="D1727" s="10">
        <v>138682.21</v>
      </c>
      <c r="E1727" s="10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0">
        <v>141874.31</v>
      </c>
      <c r="C1728" s="10">
        <v>136298.26999999999</v>
      </c>
      <c r="D1728" s="10">
        <v>142285.44</v>
      </c>
      <c r="E1728" s="10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0">
        <v>139396.67000000001</v>
      </c>
      <c r="C1729" s="10">
        <v>140705.13</v>
      </c>
      <c r="D1729" s="10">
        <v>141285.69</v>
      </c>
      <c r="E1729" s="10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0">
        <v>134565.29999999999</v>
      </c>
      <c r="C1730" s="10">
        <v>139034.26999999999</v>
      </c>
      <c r="D1730" s="10">
        <v>139034.26999999999</v>
      </c>
      <c r="E1730" s="10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0">
        <v>134364.79</v>
      </c>
      <c r="C1731" s="10">
        <v>134313.96</v>
      </c>
      <c r="D1731" s="10">
        <v>134987.54</v>
      </c>
      <c r="E1731" s="10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0">
        <v>133717.75</v>
      </c>
      <c r="C1732" s="10">
        <v>135226.25</v>
      </c>
      <c r="D1732" s="10">
        <v>136089.72</v>
      </c>
      <c r="E1732" s="10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0">
        <v>131793.16</v>
      </c>
      <c r="C1733" s="10">
        <v>132414.26</v>
      </c>
      <c r="D1733" s="10">
        <v>133376.84</v>
      </c>
      <c r="E1733" s="10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0">
        <v>129887.52</v>
      </c>
      <c r="C1734" s="10">
        <v>131192.44</v>
      </c>
      <c r="D1734" s="10">
        <v>131192.44</v>
      </c>
      <c r="E1734" s="10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0">
        <v>127988.83</v>
      </c>
      <c r="C1735" s="10">
        <v>129449.7</v>
      </c>
      <c r="D1735" s="10">
        <v>130751.17</v>
      </c>
      <c r="E1735" s="10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0">
        <v>127714.92</v>
      </c>
      <c r="C1736" s="10">
        <v>128787.2</v>
      </c>
      <c r="D1736" s="10">
        <v>129036.69</v>
      </c>
      <c r="E1736" s="10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0">
        <v>126121.26</v>
      </c>
      <c r="C1737" s="10">
        <v>129077.96</v>
      </c>
      <c r="D1737" s="10">
        <v>129807.3</v>
      </c>
      <c r="E1737" s="10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0">
        <v>125156.67</v>
      </c>
      <c r="C1738" s="10">
        <v>126817.73</v>
      </c>
      <c r="D1738" s="10">
        <v>127315.21</v>
      </c>
      <c r="E1738" s="10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0">
        <v>124850.21</v>
      </c>
      <c r="C1739" s="10">
        <v>124620.11</v>
      </c>
      <c r="D1739" s="10">
        <v>125355.39</v>
      </c>
      <c r="E1739" s="10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0">
        <v>125649.42</v>
      </c>
      <c r="C1740" s="10">
        <v>125085.37</v>
      </c>
      <c r="D1740" s="10">
        <v>126080.6</v>
      </c>
      <c r="E1740" s="10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0">
        <v>126343.52</v>
      </c>
      <c r="C1741" s="10">
        <v>124420.67</v>
      </c>
      <c r="D1741" s="10">
        <v>126501.62</v>
      </c>
      <c r="E1741" s="10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0">
        <v>128307.76</v>
      </c>
      <c r="C1742" s="10">
        <v>125777.83</v>
      </c>
      <c r="D1742" s="10">
        <v>128510.45</v>
      </c>
      <c r="E1742" s="10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0">
        <v>129968.07</v>
      </c>
      <c r="C1743" s="10">
        <v>127744.76</v>
      </c>
      <c r="D1743" s="10">
        <v>131273.63</v>
      </c>
      <c r="E1743" s="10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0">
        <v>137200.5</v>
      </c>
      <c r="C1744" s="10">
        <v>134048.57999999999</v>
      </c>
      <c r="D1744" s="10">
        <v>138809</v>
      </c>
      <c r="E1744" s="10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0">
        <v>140831.69</v>
      </c>
      <c r="C1745" s="10">
        <v>135252.66</v>
      </c>
      <c r="D1745" s="10">
        <v>141796.35999999999</v>
      </c>
      <c r="E1745" s="10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0">
        <v>140588.16</v>
      </c>
      <c r="C1746" s="10">
        <v>141002.98000000001</v>
      </c>
      <c r="D1746" s="10">
        <v>144520.14000000001</v>
      </c>
      <c r="E1746" s="10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0">
        <v>136740.13</v>
      </c>
      <c r="C1747" s="10">
        <v>139664.94</v>
      </c>
      <c r="D1747" s="10">
        <v>139884.85999999999</v>
      </c>
      <c r="E1747" s="10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0">
        <v>134165.98000000001</v>
      </c>
      <c r="C1748" s="10">
        <v>135273.65</v>
      </c>
      <c r="D1748" s="10">
        <v>135496.47</v>
      </c>
      <c r="E1748" s="10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0">
        <v>139099.4</v>
      </c>
      <c r="C1749" s="10">
        <v>133777.76999999999</v>
      </c>
      <c r="D1749" s="10">
        <v>139727.24</v>
      </c>
      <c r="E1749" s="10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0">
        <v>138903.46</v>
      </c>
      <c r="C1750" s="10">
        <v>139197.65</v>
      </c>
      <c r="D1750" s="10">
        <v>141112.98000000001</v>
      </c>
      <c r="E1750" s="10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0">
        <v>135282.79</v>
      </c>
      <c r="C1751" s="10">
        <v>135257.43</v>
      </c>
      <c r="D1751" s="10">
        <v>136292.66</v>
      </c>
      <c r="E1751" s="10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0">
        <v>137187.26999999999</v>
      </c>
      <c r="C1752" s="10">
        <v>135014.48000000001</v>
      </c>
      <c r="D1752" s="10">
        <v>139637.6</v>
      </c>
      <c r="E1752" s="10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0">
        <v>140126.67000000001</v>
      </c>
      <c r="C1753" s="10">
        <v>136048.25</v>
      </c>
      <c r="D1753" s="10">
        <v>141015.60999999999</v>
      </c>
      <c r="E1753" s="10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0">
        <v>139478.41</v>
      </c>
      <c r="C1754" s="10">
        <v>139539.76</v>
      </c>
      <c r="D1754" s="10">
        <v>141536.28</v>
      </c>
      <c r="E1754" s="10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0">
        <v>140676.98000000001</v>
      </c>
      <c r="C1755" s="10">
        <v>138911.73000000001</v>
      </c>
      <c r="D1755" s="10">
        <v>142004.28</v>
      </c>
      <c r="E1755" s="10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0">
        <v>144329.42000000001</v>
      </c>
      <c r="C1756" s="10">
        <v>141744.32999999999</v>
      </c>
      <c r="D1756" s="10">
        <v>144538.56</v>
      </c>
      <c r="E1756" s="10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0">
        <v>142056.75</v>
      </c>
      <c r="C1757" s="10">
        <v>144614.71</v>
      </c>
      <c r="D1757" s="10">
        <v>145755.88</v>
      </c>
      <c r="E1757" s="10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0">
        <v>143508.54999999999</v>
      </c>
      <c r="C1758" s="10">
        <v>144598.97</v>
      </c>
      <c r="D1758" s="10">
        <v>145429.29</v>
      </c>
      <c r="E1758" s="10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0">
        <v>146247.91</v>
      </c>
      <c r="C1759" s="10">
        <v>148005.64000000001</v>
      </c>
      <c r="D1759" s="10">
        <v>151916.01999999999</v>
      </c>
      <c r="E1759" s="10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0">
        <v>151981.57999999999</v>
      </c>
      <c r="C1760" s="10">
        <v>145431.64000000001</v>
      </c>
      <c r="D1760" s="10">
        <v>156451.25</v>
      </c>
      <c r="E1760" s="10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0">
        <v>147024.43</v>
      </c>
      <c r="C1761" s="10">
        <v>148148.43</v>
      </c>
      <c r="D1761" s="10">
        <v>149106.53</v>
      </c>
      <c r="E1761" s="10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0">
        <v>142259.78</v>
      </c>
      <c r="C1762" s="10">
        <v>144278.81</v>
      </c>
      <c r="D1762" s="10">
        <v>144684.25</v>
      </c>
      <c r="E1762" s="10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0">
        <v>136205.26</v>
      </c>
      <c r="C1763" s="10">
        <v>138996.75</v>
      </c>
      <c r="D1763" s="10">
        <v>139173.76000000001</v>
      </c>
      <c r="E1763" s="10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0">
        <v>136706.07</v>
      </c>
      <c r="C1764" s="10">
        <v>136645.97</v>
      </c>
      <c r="D1764" s="10">
        <v>137256.6</v>
      </c>
      <c r="E1764" s="10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0">
        <v>135310.68</v>
      </c>
      <c r="C1765" s="10">
        <v>137190.71</v>
      </c>
      <c r="D1765" s="10">
        <v>138551.56</v>
      </c>
      <c r="E1765" s="10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0">
        <v>133780.68</v>
      </c>
      <c r="C1766" s="10">
        <v>133914.37</v>
      </c>
      <c r="D1766" s="10">
        <v>134826.39000000001</v>
      </c>
      <c r="E1766" s="10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0">
        <v>134609.42000000001</v>
      </c>
      <c r="C1767" s="10">
        <v>133171.39000000001</v>
      </c>
      <c r="D1767" s="10">
        <v>134941.97</v>
      </c>
      <c r="E1767" s="10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0">
        <v>135353.03</v>
      </c>
      <c r="C1768" s="10">
        <v>133560.57999999999</v>
      </c>
      <c r="D1768" s="10">
        <v>135773.51</v>
      </c>
      <c r="E1768" s="10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0">
        <v>133174.09</v>
      </c>
      <c r="C1769" s="10">
        <v>134557.81</v>
      </c>
      <c r="D1769" s="10">
        <v>136077.15</v>
      </c>
      <c r="E1769" s="10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0">
        <v>131437.41</v>
      </c>
      <c r="C1770" s="10">
        <v>131726.54999999999</v>
      </c>
      <c r="D1770" s="10">
        <v>132324.85999999999</v>
      </c>
      <c r="E1770" s="10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0">
        <v>131865.81</v>
      </c>
      <c r="C1771" s="10">
        <v>131587.79999999999</v>
      </c>
      <c r="D1771" s="10">
        <v>132443.1</v>
      </c>
      <c r="E1771" s="10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0">
        <v>131766.01999999999</v>
      </c>
      <c r="C1772" s="10">
        <v>129793.37</v>
      </c>
      <c r="D1772" s="10">
        <v>132030.68</v>
      </c>
      <c r="E1772" s="10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0">
        <v>130616.61</v>
      </c>
      <c r="C1773" s="10">
        <v>130954.12</v>
      </c>
      <c r="D1773" s="10">
        <v>132145.42000000001</v>
      </c>
      <c r="E1773" s="10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0">
        <v>130701.35</v>
      </c>
      <c r="C1774" s="10">
        <v>131116.25</v>
      </c>
      <c r="D1774" s="10">
        <v>131695.82999999999</v>
      </c>
      <c r="E1774" s="10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0">
        <v>130951.07</v>
      </c>
      <c r="C1775" s="10">
        <v>129518.91</v>
      </c>
      <c r="D1775" s="10">
        <v>131722.54</v>
      </c>
      <c r="E1775" s="10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0">
        <v>132101.66</v>
      </c>
      <c r="C1776" s="10">
        <v>130571.43</v>
      </c>
      <c r="D1776" s="10">
        <v>132876.09</v>
      </c>
      <c r="E1776" s="10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0">
        <v>134112.79</v>
      </c>
      <c r="C1777" s="10">
        <v>130810.83</v>
      </c>
      <c r="D1777" s="10">
        <v>134625.87</v>
      </c>
      <c r="E1777" s="10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0">
        <v>134633.70000000001</v>
      </c>
      <c r="C1778" s="10">
        <v>133228.96</v>
      </c>
      <c r="D1778" s="10">
        <v>135213.94</v>
      </c>
      <c r="E1778" s="10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0">
        <v>135107.76999999999</v>
      </c>
      <c r="C1779" s="10">
        <v>136254.09</v>
      </c>
      <c r="D1779" s="10">
        <v>136617.91</v>
      </c>
      <c r="E1779" s="10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0">
        <v>134287.16</v>
      </c>
      <c r="C1780" s="10">
        <v>135107.76999999999</v>
      </c>
      <c r="D1780" s="10">
        <v>135451.35999999999</v>
      </c>
      <c r="E1780" s="10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0">
        <v>134272.09</v>
      </c>
      <c r="C1781" s="10">
        <v>135566.92000000001</v>
      </c>
      <c r="D1781" s="10">
        <v>136048.17000000001</v>
      </c>
      <c r="E1781" s="10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0">
        <v>133582.85999999999</v>
      </c>
      <c r="C1782" s="10">
        <v>134272.09</v>
      </c>
      <c r="D1782" s="10">
        <v>134390.17000000001</v>
      </c>
      <c r="E1782" s="10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0">
        <v>135500.76</v>
      </c>
      <c r="C1783" s="10">
        <v>135212.60999999999</v>
      </c>
      <c r="D1783" s="10">
        <v>139442.95000000001</v>
      </c>
      <c r="E1783" s="10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0">
        <v>133677.03</v>
      </c>
      <c r="C1784" s="10">
        <v>135071.37</v>
      </c>
      <c r="D1784" s="10">
        <v>135320.64000000001</v>
      </c>
      <c r="E1784" s="10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0">
        <v>131115.66</v>
      </c>
      <c r="C1785" s="10">
        <v>131494.94</v>
      </c>
      <c r="D1785" s="10">
        <v>132481.62</v>
      </c>
      <c r="E1785" s="10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0">
        <v>130083.86</v>
      </c>
      <c r="C1786" s="10">
        <v>130746.73</v>
      </c>
      <c r="D1786" s="10">
        <v>132097.82</v>
      </c>
      <c r="E1786" s="10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0">
        <v>128715.95</v>
      </c>
      <c r="C1787" s="10">
        <v>128974.9</v>
      </c>
      <c r="D1787" s="10">
        <v>129259.61</v>
      </c>
      <c r="E1787" s="10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0">
        <v>127320.12</v>
      </c>
      <c r="C1788" s="10">
        <v>127271.2</v>
      </c>
      <c r="D1788" s="10">
        <v>127679.58</v>
      </c>
      <c r="E1788" s="10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0">
        <v>125757.99</v>
      </c>
      <c r="C1789" s="10">
        <v>126119.83</v>
      </c>
      <c r="D1789" s="10">
        <v>127617.71</v>
      </c>
      <c r="E1789" s="10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0">
        <v>124233.28</v>
      </c>
      <c r="C1790" s="10">
        <v>125787.7</v>
      </c>
      <c r="D1790" s="10">
        <v>126028.32</v>
      </c>
      <c r="E1790" s="10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0">
        <v>122790.54</v>
      </c>
      <c r="C1791" s="10">
        <v>123574.06</v>
      </c>
      <c r="D1791" s="10">
        <v>124228.34</v>
      </c>
      <c r="E1791" s="10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0">
        <v>125439.55</v>
      </c>
      <c r="C1792" s="10">
        <v>121447.13</v>
      </c>
      <c r="D1792" s="10">
        <v>125627.28</v>
      </c>
      <c r="E1792" s="10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0">
        <v>126872.17</v>
      </c>
      <c r="C1793" s="10">
        <v>125677.8</v>
      </c>
      <c r="D1793" s="10">
        <v>127822.03</v>
      </c>
      <c r="E1793" s="10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0">
        <v>127432.55</v>
      </c>
      <c r="C1794" s="10">
        <v>127294.78</v>
      </c>
      <c r="D1794" s="10">
        <v>128898.74</v>
      </c>
      <c r="E1794" s="10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0">
        <v>128315.77</v>
      </c>
      <c r="C1795" s="10">
        <v>128314.61</v>
      </c>
      <c r="D1795" s="10">
        <v>129564.6</v>
      </c>
      <c r="E1795" s="10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0">
        <v>127439.25</v>
      </c>
      <c r="C1796" s="10">
        <v>126948.32</v>
      </c>
      <c r="D1796" s="10">
        <v>128596.9</v>
      </c>
      <c r="E1796" s="10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0">
        <v>125058.61</v>
      </c>
      <c r="C1797" s="10">
        <v>126955.19</v>
      </c>
      <c r="D1797" s="10">
        <v>127473.48</v>
      </c>
      <c r="E1797" s="10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0">
        <v>122705.92</v>
      </c>
      <c r="C1798" s="10">
        <v>124536.31</v>
      </c>
      <c r="D1798" s="10">
        <v>125072.28</v>
      </c>
      <c r="E1798" s="10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0">
        <v>124304.46</v>
      </c>
      <c r="C1799" s="10">
        <v>122804.36</v>
      </c>
      <c r="D1799" s="10">
        <v>126304.4</v>
      </c>
      <c r="E1799" s="10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0">
        <v>123453.05</v>
      </c>
      <c r="C1800" s="10">
        <v>125722.33</v>
      </c>
      <c r="D1800" s="10">
        <v>126380.17</v>
      </c>
      <c r="E1800" s="10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0">
        <v>124759.9</v>
      </c>
      <c r="C1801" s="10">
        <v>123235.42</v>
      </c>
      <c r="D1801" s="10">
        <v>126310.45</v>
      </c>
      <c r="E1801" s="10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0">
        <v>125516.81</v>
      </c>
      <c r="C1802" s="10">
        <v>125967.63</v>
      </c>
      <c r="D1802" s="10">
        <v>126350.8</v>
      </c>
      <c r="E1802" s="10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0">
        <v>124848.55</v>
      </c>
      <c r="C1803" s="10">
        <v>125847.12</v>
      </c>
      <c r="D1803" s="10">
        <v>127578.08</v>
      </c>
      <c r="E1803" s="10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0">
        <v>123378.77</v>
      </c>
      <c r="C1804" s="10">
        <v>124370.84</v>
      </c>
      <c r="D1804" s="10">
        <v>124572.95</v>
      </c>
      <c r="E1804" s="10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0">
        <v>123760.58</v>
      </c>
      <c r="C1805" s="10">
        <v>123367.17</v>
      </c>
      <c r="D1805" s="10">
        <v>124480.41</v>
      </c>
      <c r="E1805" s="10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0">
        <v>127236.7</v>
      </c>
      <c r="C1806" s="10">
        <v>123788.58</v>
      </c>
      <c r="D1806" s="10">
        <v>127328.32000000001</v>
      </c>
      <c r="E1806" s="10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0">
        <v>128472</v>
      </c>
      <c r="C1807" s="10">
        <v>128764.02</v>
      </c>
      <c r="D1807" s="10">
        <v>129542.64</v>
      </c>
      <c r="E1807" s="10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0">
        <v>127797.4</v>
      </c>
      <c r="C1808" s="10">
        <v>127766.35</v>
      </c>
      <c r="D1808" s="10">
        <v>127923.49</v>
      </c>
      <c r="E1808" s="10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0">
        <v>126680.45</v>
      </c>
      <c r="C1809" s="10">
        <v>127804.14</v>
      </c>
      <c r="D1809" s="10">
        <v>128216.33</v>
      </c>
      <c r="E1809" s="10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0">
        <v>124179.45</v>
      </c>
      <c r="C1810" s="10">
        <v>125990.7</v>
      </c>
      <c r="D1810" s="10">
        <v>126730.47</v>
      </c>
      <c r="E1810" s="10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0">
        <v>121964.89</v>
      </c>
      <c r="C1811" s="10">
        <v>123358.89</v>
      </c>
      <c r="D1811" s="10">
        <v>123665.4</v>
      </c>
      <c r="E1811" s="10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0">
        <v>119724.97</v>
      </c>
      <c r="C1812" s="10">
        <v>119988.12</v>
      </c>
      <c r="D1812" s="10">
        <v>120870.95</v>
      </c>
      <c r="E1812" s="10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0">
        <v>123093.59</v>
      </c>
      <c r="C1813" s="10">
        <v>119852.42</v>
      </c>
      <c r="D1813" s="10">
        <v>123234.26</v>
      </c>
      <c r="E1813" s="10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0">
        <v>122596.14</v>
      </c>
      <c r="C1814" s="10">
        <v>122500.23</v>
      </c>
      <c r="D1814" s="10">
        <v>123834.33</v>
      </c>
      <c r="E1814" s="10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0">
        <v>123413.49</v>
      </c>
      <c r="C1815" s="10">
        <v>124024.95</v>
      </c>
      <c r="D1815" s="10">
        <v>125601.91</v>
      </c>
      <c r="E1815" s="10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0">
        <v>124559.43</v>
      </c>
      <c r="C1816" s="10">
        <v>123124.3</v>
      </c>
      <c r="D1816" s="10">
        <v>124592.22</v>
      </c>
      <c r="E1816" s="10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0">
        <v>123625.52</v>
      </c>
      <c r="C1817" s="10">
        <v>123592.01</v>
      </c>
      <c r="D1817" s="10">
        <v>124055.23</v>
      </c>
      <c r="E1817" s="10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0">
        <v>124306.19</v>
      </c>
      <c r="C1818" s="10">
        <v>124229.89</v>
      </c>
      <c r="D1818" s="10">
        <v>124504.96000000001</v>
      </c>
      <c r="E1818" s="10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0">
        <v>121958.61</v>
      </c>
      <c r="C1819" s="10">
        <v>122428.96</v>
      </c>
      <c r="D1819" s="10">
        <v>122890.9</v>
      </c>
      <c r="E1819" s="10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0">
        <v>124421.95</v>
      </c>
      <c r="C1820" s="10">
        <v>121944.37</v>
      </c>
      <c r="D1820" s="10">
        <v>124796.73</v>
      </c>
      <c r="E1820" s="10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0">
        <v>124853.75999999999</v>
      </c>
      <c r="C1821" s="10">
        <v>124484.52</v>
      </c>
      <c r="D1821" s="10">
        <v>126155.87</v>
      </c>
      <c r="E1821" s="10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0">
        <v>121246.78</v>
      </c>
      <c r="C1822" s="10">
        <v>123796.23</v>
      </c>
      <c r="D1822" s="10">
        <v>123995.05</v>
      </c>
      <c r="E1822" s="10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0">
        <v>126186.63</v>
      </c>
      <c r="C1823" s="10">
        <v>122144.9</v>
      </c>
      <c r="D1823" s="10">
        <v>126743.3</v>
      </c>
      <c r="E1823" s="10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0">
        <v>130568.23</v>
      </c>
      <c r="C1824" s="10">
        <v>127381.43</v>
      </c>
      <c r="D1824" s="10">
        <v>134458.26</v>
      </c>
      <c r="E1824" s="10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0">
        <v>129403.02</v>
      </c>
      <c r="C1825" s="10">
        <v>129910.83</v>
      </c>
      <c r="D1825" s="10">
        <v>131189.76999999999</v>
      </c>
      <c r="E1825" s="10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0">
        <v>126839.67999999999</v>
      </c>
      <c r="C1826" s="10">
        <v>131010.76</v>
      </c>
      <c r="D1826" s="10">
        <v>131315.29</v>
      </c>
      <c r="E1826" s="10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0">
        <v>125497.58</v>
      </c>
      <c r="C1827" s="10">
        <v>125202.17</v>
      </c>
      <c r="D1827" s="10">
        <v>126231.21</v>
      </c>
      <c r="E1827" s="10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0">
        <v>127177.56</v>
      </c>
      <c r="C1828" s="10">
        <v>124897.9</v>
      </c>
      <c r="D1828" s="10">
        <v>127304.08</v>
      </c>
      <c r="E1828" s="10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0">
        <v>126865.1</v>
      </c>
      <c r="C1829" s="10">
        <v>128610.99</v>
      </c>
      <c r="D1829" s="10">
        <v>131419.79</v>
      </c>
      <c r="E1829" s="10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0">
        <v>129248.17</v>
      </c>
      <c r="C1830" s="10">
        <v>126829.41</v>
      </c>
      <c r="D1830" s="10">
        <v>129819.81</v>
      </c>
      <c r="E1830" s="10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0">
        <v>127644.09</v>
      </c>
      <c r="C1831" s="10">
        <v>128986.7</v>
      </c>
      <c r="D1831" s="10">
        <v>129355.13</v>
      </c>
      <c r="E1831" s="10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0">
        <v>126141.57</v>
      </c>
      <c r="C1832" s="10">
        <v>126954</v>
      </c>
      <c r="D1832" s="10">
        <v>127343.57</v>
      </c>
      <c r="E1832" s="10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0">
        <v>124066.35</v>
      </c>
      <c r="C1833" s="10">
        <v>124183.37</v>
      </c>
      <c r="D1833" s="10">
        <v>125468.58</v>
      </c>
      <c r="E1833" s="10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0">
        <v>121346.09</v>
      </c>
      <c r="C1834" s="10">
        <v>122604.39</v>
      </c>
      <c r="D1834" s="10">
        <v>123540.79</v>
      </c>
      <c r="E1834" s="10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0">
        <v>116023.98</v>
      </c>
      <c r="C1835" s="10">
        <v>120592.11</v>
      </c>
      <c r="D1835" s="10">
        <v>120805</v>
      </c>
      <c r="E1835" s="10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0">
        <v>116433.98</v>
      </c>
      <c r="C1836" s="10">
        <v>116097.06</v>
      </c>
      <c r="D1836" s="10">
        <v>116722.28</v>
      </c>
      <c r="E1836" s="10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0">
        <v>115726.48</v>
      </c>
      <c r="C1837" s="10">
        <v>117191.67999999999</v>
      </c>
      <c r="D1837" s="10">
        <v>117816.71</v>
      </c>
      <c r="E1837" s="10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0">
        <v>112812.15</v>
      </c>
      <c r="C1838" s="10">
        <v>114147.84</v>
      </c>
      <c r="D1838" s="10">
        <v>114147.84</v>
      </c>
      <c r="E1838" s="10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0">
        <v>114193.72</v>
      </c>
      <c r="C1839" s="10">
        <v>113253.05</v>
      </c>
      <c r="D1839" s="10">
        <v>116433.43</v>
      </c>
      <c r="E1839" s="10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0">
        <v>118259.07</v>
      </c>
      <c r="C1840" s="10">
        <v>115584.22</v>
      </c>
      <c r="D1840" s="10">
        <v>119542.21</v>
      </c>
      <c r="E1840" s="10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0">
        <v>121007.33</v>
      </c>
      <c r="C1841" s="10">
        <v>120075.06</v>
      </c>
      <c r="D1841" s="10">
        <v>121183.12</v>
      </c>
      <c r="E1841" s="10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0">
        <v>120937.89</v>
      </c>
      <c r="C1842" s="10">
        <v>119957.7</v>
      </c>
      <c r="D1842" s="10">
        <v>121658.77</v>
      </c>
      <c r="E1842" s="10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0">
        <v>122663.38</v>
      </c>
      <c r="C1843" s="10">
        <v>120721.49</v>
      </c>
      <c r="D1843" s="10">
        <v>124882.88</v>
      </c>
      <c r="E1843" s="10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0">
        <v>120910.68</v>
      </c>
      <c r="C1844" s="10">
        <v>122770.74</v>
      </c>
      <c r="D1844" s="10">
        <v>124284.72</v>
      </c>
      <c r="E1844" s="10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0">
        <v>123034.01</v>
      </c>
      <c r="C1845" s="10">
        <v>122771.07</v>
      </c>
      <c r="D1845" s="10">
        <v>124707.33</v>
      </c>
      <c r="E1845" s="10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0">
        <v>119612.01</v>
      </c>
      <c r="C1846" s="10">
        <v>122361.99</v>
      </c>
      <c r="D1846" s="10">
        <v>122750.48</v>
      </c>
      <c r="E1846" s="10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0">
        <v>118563.61</v>
      </c>
      <c r="C1847" s="10">
        <v>119349.89</v>
      </c>
      <c r="D1847" s="10">
        <v>119734.33</v>
      </c>
      <c r="E1847" s="10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0">
        <v>115684.54</v>
      </c>
      <c r="C1848" s="10">
        <v>116626.74</v>
      </c>
      <c r="D1848" s="10">
        <v>118284.42</v>
      </c>
      <c r="E1848" s="10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0">
        <v>115353.55</v>
      </c>
      <c r="C1849" s="10">
        <v>114726.24</v>
      </c>
      <c r="D1849" s="10">
        <v>116935.56</v>
      </c>
      <c r="E1849" s="10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0">
        <v>117080.37</v>
      </c>
      <c r="C1850" s="10">
        <v>115627.55</v>
      </c>
      <c r="D1850" s="10">
        <v>117839.55</v>
      </c>
      <c r="E1850" s="10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0">
        <v>117827.52</v>
      </c>
      <c r="C1851" s="10">
        <v>116871.92</v>
      </c>
      <c r="D1851" s="10">
        <v>119130.15</v>
      </c>
      <c r="E1851" s="10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0">
        <v>121015.17</v>
      </c>
      <c r="C1852" s="10">
        <v>118504.04</v>
      </c>
      <c r="D1852" s="10">
        <v>121526.71</v>
      </c>
      <c r="E1852" s="10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0">
        <v>120495.66</v>
      </c>
      <c r="C1853" s="10">
        <v>121370.31</v>
      </c>
      <c r="D1853" s="10">
        <v>121812.06</v>
      </c>
      <c r="E1853" s="10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0">
        <v>117381.72</v>
      </c>
      <c r="C1854" s="10">
        <v>121321.77</v>
      </c>
      <c r="D1854" s="10">
        <v>123082.13</v>
      </c>
      <c r="E1854" s="10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0">
        <v>114877.1</v>
      </c>
      <c r="C1855" s="10">
        <v>114358.2</v>
      </c>
      <c r="D1855" s="10">
        <v>118684.43</v>
      </c>
      <c r="E1855" s="10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0">
        <v>119199.43</v>
      </c>
      <c r="C1856" s="10">
        <v>116693.01</v>
      </c>
      <c r="D1856" s="10">
        <v>119591.58</v>
      </c>
      <c r="E1856" s="10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0">
        <v>118295.15</v>
      </c>
      <c r="C1857" s="10">
        <v>117717.51</v>
      </c>
      <c r="D1857" s="10">
        <v>122714.67</v>
      </c>
      <c r="E1857" s="10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0">
        <v>128349.93</v>
      </c>
      <c r="C1858" s="10">
        <v>120953.95</v>
      </c>
      <c r="D1858" s="10">
        <v>128844.31</v>
      </c>
      <c r="E1858" s="10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0">
        <v>129829.18</v>
      </c>
      <c r="C1859" s="10">
        <v>127627.7</v>
      </c>
      <c r="D1859" s="10">
        <v>139544.44</v>
      </c>
      <c r="E1859" s="10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0">
        <v>139193.25</v>
      </c>
      <c r="C1860" s="10">
        <v>134621.88</v>
      </c>
      <c r="D1860" s="10">
        <v>143230.18</v>
      </c>
      <c r="E1860" s="10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0">
        <v>128768.54</v>
      </c>
      <c r="C1861" s="10">
        <v>138773.85</v>
      </c>
      <c r="D1861" s="10">
        <v>139966.74</v>
      </c>
      <c r="E1861" s="10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0">
        <v>140084.53</v>
      </c>
      <c r="C1862" s="10">
        <v>131031.71</v>
      </c>
      <c r="D1862" s="10">
        <v>141222.39000000001</v>
      </c>
      <c r="E1862" s="10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0">
        <v>136409.57</v>
      </c>
      <c r="C1863" s="10">
        <v>144206.18</v>
      </c>
      <c r="D1863" s="10">
        <v>144336.70000000001</v>
      </c>
      <c r="E1863" s="10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0">
        <v>135332.51</v>
      </c>
      <c r="C1864" s="10">
        <v>135246.5</v>
      </c>
      <c r="D1864" s="10">
        <v>136612.14000000001</v>
      </c>
      <c r="E1864" s="10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0">
        <v>130373.14</v>
      </c>
      <c r="C1865" s="10">
        <v>133556.22</v>
      </c>
      <c r="D1865" s="10">
        <v>133659.20000000001</v>
      </c>
      <c r="E1865" s="10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0">
        <v>131402.76999999999</v>
      </c>
      <c r="C1866" s="10">
        <v>133797.07999999999</v>
      </c>
      <c r="D1866" s="10">
        <v>135104.54</v>
      </c>
      <c r="E1866" s="10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0">
        <v>132432.16</v>
      </c>
      <c r="C1867" s="10">
        <v>131145.45000000001</v>
      </c>
      <c r="D1867" s="10">
        <v>133804.39000000001</v>
      </c>
      <c r="E1867" s="10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0">
        <v>146649</v>
      </c>
      <c r="C1868" s="10">
        <v>136708.96</v>
      </c>
      <c r="D1868" s="10">
        <v>147673.07</v>
      </c>
      <c r="E1868" s="10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0">
        <v>150974.73000000001</v>
      </c>
      <c r="C1869" s="10">
        <v>149047.35</v>
      </c>
      <c r="D1869" s="10">
        <v>151969.62</v>
      </c>
      <c r="E1869" s="10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0">
        <v>152644.70000000001</v>
      </c>
      <c r="C1870" s="10">
        <v>147132.67000000001</v>
      </c>
      <c r="D1870" s="10">
        <v>154089.04999999999</v>
      </c>
      <c r="E1870" s="10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0">
        <v>152002.85999999999</v>
      </c>
      <c r="C1871" s="10">
        <v>150094.20000000001</v>
      </c>
      <c r="D1871" s="10">
        <v>153971.29999999999</v>
      </c>
      <c r="E1871" s="10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0">
        <v>154041.89000000001</v>
      </c>
      <c r="C1872" s="10">
        <v>153773.76999999999</v>
      </c>
      <c r="D1872" s="10">
        <v>154258.56</v>
      </c>
      <c r="E1872" s="10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0">
        <v>157056.1</v>
      </c>
      <c r="C1873" s="10">
        <v>153379.21</v>
      </c>
      <c r="D1873" s="10">
        <v>157590.45000000001</v>
      </c>
      <c r="E1873" s="10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0">
        <v>155079.82999999999</v>
      </c>
      <c r="C1874" s="10">
        <v>158045.32999999999</v>
      </c>
      <c r="D1874" s="10">
        <v>160656.23000000001</v>
      </c>
      <c r="E1874" s="10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0">
        <v>150610.13</v>
      </c>
      <c r="C1875" s="10">
        <v>152921.75</v>
      </c>
      <c r="D1875" s="10">
        <v>153371.59</v>
      </c>
      <c r="E1875" s="10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0">
        <v>154589.62</v>
      </c>
      <c r="C1876" s="10">
        <v>151598.04999999999</v>
      </c>
      <c r="D1876" s="10">
        <v>154866.94</v>
      </c>
      <c r="E1876" s="10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0">
        <v>151199.37</v>
      </c>
      <c r="C1877" s="10">
        <v>153097.03</v>
      </c>
      <c r="D1877" s="10">
        <v>153539.12</v>
      </c>
      <c r="E1877" s="10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0">
        <v>152392.57999999999</v>
      </c>
      <c r="C1878" s="10">
        <v>151204.34</v>
      </c>
      <c r="D1878" s="10">
        <v>152883.26999999999</v>
      </c>
      <c r="E1878" s="10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0">
        <v>154777.1</v>
      </c>
      <c r="C1879" s="10">
        <v>153959.51</v>
      </c>
      <c r="D1879" s="10">
        <v>156429.13</v>
      </c>
      <c r="E1879" s="10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0">
        <v>157578.66</v>
      </c>
      <c r="C1880" s="10">
        <v>154777.1</v>
      </c>
      <c r="D1880" s="10">
        <v>161603.04999999999</v>
      </c>
      <c r="E1880" s="10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0">
        <v>153786.92000000001</v>
      </c>
      <c r="C1881" s="10">
        <v>154523.9</v>
      </c>
      <c r="D1881" s="10">
        <v>156069</v>
      </c>
      <c r="E1881" s="10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0">
        <v>155933.31</v>
      </c>
      <c r="C1882" s="10">
        <v>154568.92000000001</v>
      </c>
      <c r="D1882" s="10">
        <v>156523.93</v>
      </c>
      <c r="E1882" s="10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0">
        <v>161624.85</v>
      </c>
      <c r="C1883" s="10">
        <v>155921.98000000001</v>
      </c>
      <c r="D1883" s="10">
        <v>163663.43</v>
      </c>
      <c r="E1883" s="10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0">
        <v>163457.79999999999</v>
      </c>
      <c r="C1884" s="10">
        <v>166045.6</v>
      </c>
      <c r="D1884" s="10">
        <v>168505.74</v>
      </c>
      <c r="E1884" s="10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0">
        <v>163330.54</v>
      </c>
      <c r="C1885" s="10">
        <v>163788.79</v>
      </c>
      <c r="D1885" s="10">
        <v>165579.53</v>
      </c>
      <c r="E1885" s="10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0">
        <v>161004.66</v>
      </c>
      <c r="C1886" s="10">
        <v>161319.22</v>
      </c>
      <c r="D1886" s="10">
        <v>164861.12</v>
      </c>
      <c r="E1886" s="10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0">
        <v>157711.67999999999</v>
      </c>
      <c r="C1887" s="10">
        <v>160235.82</v>
      </c>
      <c r="D1887" s="10">
        <v>161244.92000000001</v>
      </c>
      <c r="E1887" s="10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0">
        <v>156927.76999999999</v>
      </c>
      <c r="C1888" s="10">
        <v>158726.57999999999</v>
      </c>
      <c r="D1888" s="10">
        <v>160063.53</v>
      </c>
      <c r="E1888" s="10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0">
        <v>159998.26999999999</v>
      </c>
      <c r="C1889" s="10">
        <v>160942.54999999999</v>
      </c>
      <c r="D1889" s="10">
        <v>163444.01999999999</v>
      </c>
      <c r="E1889" s="10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0">
        <v>158985.98000000001</v>
      </c>
      <c r="C1890" s="10">
        <v>158382.06</v>
      </c>
      <c r="D1890" s="10">
        <v>161400.01999999999</v>
      </c>
      <c r="E1890" s="10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0">
        <v>163301.24</v>
      </c>
      <c r="C1891" s="10">
        <v>160255.16</v>
      </c>
      <c r="D1891" s="10">
        <v>163893.48000000001</v>
      </c>
      <c r="E1891" s="10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0">
        <v>169858.72</v>
      </c>
      <c r="C1892" s="10">
        <v>169871.37</v>
      </c>
      <c r="D1892" s="10">
        <v>173645.06</v>
      </c>
      <c r="E1892" s="10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0">
        <v>170603.54</v>
      </c>
      <c r="C1893" s="10">
        <v>173056.16</v>
      </c>
      <c r="D1893" s="10">
        <v>173394.69</v>
      </c>
      <c r="E1893" s="10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0">
        <v>167412.06</v>
      </c>
      <c r="C1894" s="10">
        <v>166489.14000000001</v>
      </c>
      <c r="D1894" s="10">
        <v>171909.82</v>
      </c>
      <c r="E1894" s="10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0">
        <v>166057.28</v>
      </c>
      <c r="C1895" s="10">
        <v>164177.29</v>
      </c>
      <c r="D1895" s="10">
        <v>167276.57</v>
      </c>
      <c r="E1895" s="10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0">
        <v>171224.16</v>
      </c>
      <c r="C1896" s="10">
        <v>165337.32</v>
      </c>
      <c r="D1896" s="10">
        <v>171872.04</v>
      </c>
      <c r="E1896" s="10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0">
        <v>169182.04</v>
      </c>
      <c r="C1897" s="10">
        <v>169454.8</v>
      </c>
      <c r="D1897" s="10">
        <v>174139.19</v>
      </c>
      <c r="E1897" s="10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0">
        <v>176404.64</v>
      </c>
      <c r="C1898" s="10">
        <v>172728.87</v>
      </c>
      <c r="D1898" s="10">
        <v>176980.14</v>
      </c>
      <c r="E1898" s="10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0">
        <v>181680.62</v>
      </c>
      <c r="C1899" s="10">
        <v>177659.95</v>
      </c>
      <c r="D1899" s="10">
        <v>182664.21</v>
      </c>
      <c r="E1899" s="10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0">
        <v>175840.46</v>
      </c>
      <c r="C1900" s="10">
        <v>184197.54</v>
      </c>
      <c r="D1900" s="10">
        <v>187301.03</v>
      </c>
      <c r="E1900" s="10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0">
        <v>174651.01</v>
      </c>
      <c r="C1901" s="10">
        <v>174871.83</v>
      </c>
      <c r="D1901" s="10">
        <v>177769.22</v>
      </c>
      <c r="E1901" s="10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0">
        <v>172780.77</v>
      </c>
      <c r="C1902" s="10">
        <v>173762.6</v>
      </c>
      <c r="D1902" s="10">
        <v>176069.91</v>
      </c>
      <c r="E1902" s="10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0">
        <v>174073.83</v>
      </c>
      <c r="C1903" s="10">
        <v>171824.66</v>
      </c>
      <c r="D1903" s="10">
        <v>176625.64</v>
      </c>
      <c r="E1903" s="10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0">
        <v>166567.67000000001</v>
      </c>
      <c r="C1904" s="10">
        <v>170989.55</v>
      </c>
      <c r="D1904" s="10">
        <v>171593.81</v>
      </c>
      <c r="E1904" s="10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0">
        <v>166201.72</v>
      </c>
      <c r="C1905" s="10">
        <v>167951.83</v>
      </c>
      <c r="D1905" s="10">
        <v>168849.07</v>
      </c>
      <c r="E1905" s="10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0">
        <v>160454.54999999999</v>
      </c>
      <c r="C1906" s="10">
        <v>165094.84</v>
      </c>
      <c r="D1906" s="10">
        <v>165388.59</v>
      </c>
      <c r="E1906" s="10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0">
        <v>160301.35</v>
      </c>
      <c r="C1907" s="10">
        <v>160216.13</v>
      </c>
      <c r="D1907" s="10">
        <v>163213.37</v>
      </c>
      <c r="E1907" s="10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0">
        <v>154596.74</v>
      </c>
      <c r="C1908" s="10">
        <v>158306.42000000001</v>
      </c>
      <c r="D1908" s="10">
        <v>159028.44</v>
      </c>
      <c r="E1908" s="10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0">
        <v>161995.57999999999</v>
      </c>
      <c r="C1909" s="10">
        <v>154988.38</v>
      </c>
      <c r="D1909" s="10">
        <v>162250.79999999999</v>
      </c>
      <c r="E1909" s="10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0">
        <v>158219.07</v>
      </c>
      <c r="C1910" s="10">
        <v>162706.63</v>
      </c>
      <c r="D1910" s="10">
        <v>163877.51999999999</v>
      </c>
      <c r="E1910" s="10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0">
        <v>163073.07</v>
      </c>
      <c r="C1911" s="10">
        <v>157793.29</v>
      </c>
      <c r="D1911" s="10">
        <v>165201.82999999999</v>
      </c>
      <c r="E1911" s="10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0">
        <v>163158.35999999999</v>
      </c>
      <c r="C1912" s="10">
        <v>161702.99</v>
      </c>
      <c r="D1912" s="10">
        <v>166917.65</v>
      </c>
      <c r="E1912" s="10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0">
        <v>156874.66</v>
      </c>
      <c r="C1913" s="10">
        <v>160801.5</v>
      </c>
      <c r="D1913" s="10">
        <v>161072.26</v>
      </c>
      <c r="E1913" s="10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0">
        <v>152971.49</v>
      </c>
      <c r="C1914" s="10">
        <v>157640.9</v>
      </c>
      <c r="D1914" s="10">
        <v>158245.38</v>
      </c>
      <c r="E1914" s="10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0">
        <v>157721.60999999999</v>
      </c>
      <c r="C1915" s="10">
        <v>152784.21</v>
      </c>
      <c r="D1915" s="10">
        <v>158555.76</v>
      </c>
      <c r="E1915" s="10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0">
        <v>153295.01999999999</v>
      </c>
      <c r="C1916" s="10">
        <v>155393.35</v>
      </c>
      <c r="D1916" s="10">
        <v>159156.01999999999</v>
      </c>
      <c r="E1916" s="10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0">
        <v>140050.22</v>
      </c>
      <c r="C1917" s="10">
        <v>147464.21</v>
      </c>
      <c r="D1917" s="10">
        <v>147476.13</v>
      </c>
      <c r="E1917" s="10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0">
        <v>139369.54999999999</v>
      </c>
      <c r="C1918" s="10">
        <v>140873.07</v>
      </c>
      <c r="D1918" s="10">
        <v>141777.60999999999</v>
      </c>
      <c r="E1918" s="10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0">
        <v>148250.51</v>
      </c>
      <c r="C1919" s="10">
        <v>141499.56</v>
      </c>
      <c r="D1919" s="10">
        <v>148250.51</v>
      </c>
      <c r="E1919" s="10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0">
        <v>158840.48000000001</v>
      </c>
      <c r="C1920" s="10">
        <v>154567.04000000001</v>
      </c>
      <c r="D1920" s="10">
        <v>162776.15</v>
      </c>
      <c r="E1920" s="10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0">
        <v>156628.5</v>
      </c>
      <c r="C1921" s="10">
        <v>156926.23000000001</v>
      </c>
      <c r="D1921" s="10">
        <v>159393.49</v>
      </c>
      <c r="E1921" s="10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0">
        <v>153289.04999999999</v>
      </c>
      <c r="C1922" s="10">
        <v>155341.20000000001</v>
      </c>
      <c r="D1922" s="10">
        <v>159193.74</v>
      </c>
      <c r="E1922" s="10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0">
        <v>154190.89000000001</v>
      </c>
      <c r="C1923" s="10">
        <v>154765.96</v>
      </c>
      <c r="D1923" s="10">
        <v>157644.92000000001</v>
      </c>
      <c r="E1923" s="10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0">
        <v>154527.07999999999</v>
      </c>
      <c r="C1924" s="10">
        <v>155632.10999999999</v>
      </c>
      <c r="D1924" s="10">
        <v>158223.57999999999</v>
      </c>
      <c r="E1924" s="10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0">
        <v>151932.37</v>
      </c>
      <c r="C1925" s="10">
        <v>152476.81</v>
      </c>
      <c r="D1925" s="10">
        <v>156390.18</v>
      </c>
      <c r="E1925" s="10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0">
        <v>166243.17000000001</v>
      </c>
      <c r="C1926" s="10">
        <v>159557.70000000001</v>
      </c>
      <c r="D1926" s="10">
        <v>166455.79</v>
      </c>
      <c r="E1926" s="10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0">
        <v>162669.54</v>
      </c>
      <c r="C1927" s="10">
        <v>162284.92000000001</v>
      </c>
      <c r="D1927" s="10">
        <v>165613.53</v>
      </c>
      <c r="E1927" s="10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0">
        <v>158814.21</v>
      </c>
      <c r="C1928" s="10">
        <v>159404.82999999999</v>
      </c>
      <c r="D1928" s="10">
        <v>159600.57999999999</v>
      </c>
      <c r="E1928" s="10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0">
        <v>160355</v>
      </c>
      <c r="C1929" s="10">
        <v>160707.35</v>
      </c>
      <c r="D1929" s="10">
        <v>162975.03</v>
      </c>
      <c r="E1929" s="10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0">
        <v>160861.63</v>
      </c>
      <c r="C1930" s="10">
        <v>162433.29999999999</v>
      </c>
      <c r="D1930" s="10">
        <v>163712.12</v>
      </c>
      <c r="E1930" s="10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0">
        <v>164523.43</v>
      </c>
      <c r="C1931" s="10">
        <v>163246.03</v>
      </c>
      <c r="D1931" s="10">
        <v>165153.54</v>
      </c>
      <c r="E1931" s="10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0">
        <v>169346.01</v>
      </c>
      <c r="C1932" s="10">
        <v>165289.93</v>
      </c>
      <c r="D1932" s="10">
        <v>170701.53</v>
      </c>
      <c r="E1932" s="10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0">
        <v>168522.54</v>
      </c>
      <c r="C1933" s="10">
        <v>167346.85999999999</v>
      </c>
      <c r="D1933" s="10">
        <v>170288.79</v>
      </c>
      <c r="E1933" s="10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0">
        <v>170535.75</v>
      </c>
      <c r="C1934" s="10">
        <v>173752.26</v>
      </c>
      <c r="D1934" s="10">
        <v>173965.28</v>
      </c>
      <c r="E1934" s="10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0">
        <v>169214.94</v>
      </c>
      <c r="C1935" s="10">
        <v>169629.6</v>
      </c>
      <c r="D1935" s="10">
        <v>173271.25</v>
      </c>
      <c r="E1935" s="10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0">
        <v>173319.86</v>
      </c>
      <c r="C1936" s="10">
        <v>172275.11</v>
      </c>
      <c r="D1936" s="10">
        <v>173819.05</v>
      </c>
      <c r="E1936" s="10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0">
        <v>176004.82</v>
      </c>
      <c r="C1937" s="10">
        <v>174172.18</v>
      </c>
      <c r="D1937" s="10">
        <v>176405.27</v>
      </c>
      <c r="E1937" s="10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0">
        <v>168727.15</v>
      </c>
      <c r="C1938" s="10">
        <v>169147.48</v>
      </c>
      <c r="D1938" s="10">
        <v>171099.62</v>
      </c>
      <c r="E1938" s="10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0">
        <v>167334.96</v>
      </c>
      <c r="C1939" s="10">
        <v>168130.44</v>
      </c>
      <c r="D1939" s="10">
        <v>170562.75</v>
      </c>
      <c r="E1939" s="10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0">
        <v>159449.98000000001</v>
      </c>
      <c r="C1940" s="10">
        <v>165212.37</v>
      </c>
      <c r="D1940" s="10">
        <v>165894.32999999999</v>
      </c>
      <c r="E1940" s="10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0">
        <v>157993.72</v>
      </c>
      <c r="C1941" s="10">
        <v>159552.28</v>
      </c>
      <c r="D1941" s="10">
        <v>160238.56</v>
      </c>
      <c r="E1941" s="10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0">
        <v>157350.95000000001</v>
      </c>
      <c r="C1942" s="10">
        <v>154299.71</v>
      </c>
      <c r="D1942" s="10">
        <v>157686.82999999999</v>
      </c>
      <c r="E1942" s="10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0">
        <v>155476.09</v>
      </c>
      <c r="C1943" s="10">
        <v>154239.73000000001</v>
      </c>
      <c r="D1943" s="10">
        <v>156626.42000000001</v>
      </c>
      <c r="E1943" s="10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0">
        <v>155429.95000000001</v>
      </c>
      <c r="C1944" s="10">
        <v>155110.32</v>
      </c>
      <c r="D1944" s="10">
        <v>156118.85</v>
      </c>
      <c r="E1944" s="10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0">
        <v>157219.54</v>
      </c>
      <c r="C1945" s="10">
        <v>155324.85</v>
      </c>
      <c r="D1945" s="10">
        <v>159186.63</v>
      </c>
      <c r="E1945" s="10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0">
        <v>161575.82</v>
      </c>
      <c r="C1946" s="10">
        <v>157091.73000000001</v>
      </c>
      <c r="D1946" s="10">
        <v>162660.07999999999</v>
      </c>
      <c r="E1946" s="10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0">
        <v>157457.63</v>
      </c>
      <c r="C1947" s="10">
        <v>159173.06</v>
      </c>
      <c r="D1947" s="10">
        <v>160201.19</v>
      </c>
      <c r="E1947" s="10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0">
        <v>160037.98000000001</v>
      </c>
      <c r="C1948" s="10">
        <v>159607.04000000001</v>
      </c>
      <c r="D1948" s="10">
        <v>163510.47</v>
      </c>
      <c r="E1948" s="10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0">
        <v>161294.14000000001</v>
      </c>
      <c r="C1949" s="10">
        <v>157738.64000000001</v>
      </c>
      <c r="D1949" s="10">
        <v>162733.31</v>
      </c>
      <c r="E1949" s="10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0">
        <v>161975.29</v>
      </c>
      <c r="C1950" s="10">
        <v>159887.23000000001</v>
      </c>
      <c r="D1950" s="10">
        <v>164582.6</v>
      </c>
      <c r="E1950" s="10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0">
        <v>159024.66</v>
      </c>
      <c r="C1951" s="10">
        <v>159135.26</v>
      </c>
      <c r="D1951" s="10">
        <v>160264.46</v>
      </c>
      <c r="E1951" s="10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0">
        <v>158652.46</v>
      </c>
      <c r="C1952" s="10">
        <v>156516.76999999999</v>
      </c>
      <c r="D1952" s="10">
        <v>159671.31</v>
      </c>
      <c r="E1952" s="10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0">
        <v>157447.73000000001</v>
      </c>
      <c r="C1953" s="10">
        <v>156401.49</v>
      </c>
      <c r="D1953" s="10">
        <v>158135.07999999999</v>
      </c>
      <c r="E1953" s="10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0">
        <v>152056.75</v>
      </c>
      <c r="C1954" s="10">
        <v>152698.54999999999</v>
      </c>
      <c r="D1954" s="10">
        <v>153615.23000000001</v>
      </c>
      <c r="E1954" s="10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0">
        <v>144581.35999999999</v>
      </c>
      <c r="C1955" s="10">
        <v>151632.01</v>
      </c>
      <c r="D1955" s="10">
        <v>152464.5</v>
      </c>
      <c r="E1955" s="10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0">
        <v>145165.44</v>
      </c>
      <c r="C1956" s="10">
        <v>143401.26999999999</v>
      </c>
      <c r="D1956" s="10">
        <v>145637.65</v>
      </c>
      <c r="E1956" s="10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0">
        <v>145524.54999999999</v>
      </c>
      <c r="C1957" s="10">
        <v>142338.64000000001</v>
      </c>
      <c r="D1957" s="10">
        <v>147026.70000000001</v>
      </c>
      <c r="E1957" s="10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0">
        <v>144254.13</v>
      </c>
      <c r="C1958" s="10">
        <v>145722.85</v>
      </c>
      <c r="D1958" s="10">
        <v>145839.43</v>
      </c>
      <c r="E1958" s="10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0">
        <v>147046.53</v>
      </c>
      <c r="C1959" s="10">
        <v>143198.93</v>
      </c>
      <c r="D1959" s="10">
        <v>147409.78</v>
      </c>
      <c r="E1959" s="10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0">
        <v>145102.39000000001</v>
      </c>
      <c r="C1960" s="10">
        <v>145306.16</v>
      </c>
      <c r="D1960" s="10">
        <v>146065.95000000001</v>
      </c>
      <c r="E1960" s="10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0">
        <v>146394.06</v>
      </c>
      <c r="C1961" s="10">
        <v>144541.06</v>
      </c>
      <c r="D1961" s="10">
        <v>146677.10999999999</v>
      </c>
      <c r="E1961" s="10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0">
        <v>142027.01</v>
      </c>
      <c r="C1962" s="10">
        <v>142495.12</v>
      </c>
      <c r="D1962" s="10">
        <v>144167.65</v>
      </c>
      <c r="E1962" s="10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0">
        <v>140589.29999999999</v>
      </c>
      <c r="C1963" s="10">
        <v>142243.17000000001</v>
      </c>
      <c r="D1963" s="10">
        <v>144444.45000000001</v>
      </c>
      <c r="E1963" s="10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0">
        <v>139881.19</v>
      </c>
      <c r="C1964" s="10">
        <v>141975.93</v>
      </c>
      <c r="D1964" s="10">
        <v>142498.89000000001</v>
      </c>
      <c r="E1964" s="10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0">
        <v>137897.85</v>
      </c>
      <c r="C1965" s="10">
        <v>138961.21</v>
      </c>
      <c r="D1965" s="10">
        <v>140627.06</v>
      </c>
      <c r="E1965" s="10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0">
        <v>137226.17000000001</v>
      </c>
      <c r="C1966" s="10">
        <v>137789.17000000001</v>
      </c>
      <c r="D1966" s="10">
        <v>138184.38</v>
      </c>
      <c r="E1966" s="10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0">
        <v>135943.35</v>
      </c>
      <c r="C1967" s="10">
        <v>134709.79999999999</v>
      </c>
      <c r="D1967" s="10">
        <v>136387.38</v>
      </c>
      <c r="E1967" s="10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0">
        <v>137283.75</v>
      </c>
      <c r="C1968" s="10">
        <v>136212.41</v>
      </c>
      <c r="D1968" s="10">
        <v>137406.91</v>
      </c>
      <c r="E1968" s="10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0">
        <v>136629.21</v>
      </c>
      <c r="C1969" s="10">
        <v>136405.73000000001</v>
      </c>
      <c r="D1969" s="10">
        <v>139841.03</v>
      </c>
      <c r="E1969" s="10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0">
        <v>138634.81</v>
      </c>
      <c r="C1970" s="10">
        <v>137107.99</v>
      </c>
      <c r="D1970" s="10">
        <v>140905.79</v>
      </c>
      <c r="E1970" s="10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0">
        <v>139621.81</v>
      </c>
      <c r="C1971" s="10">
        <v>135226.51</v>
      </c>
      <c r="D1971" s="10">
        <v>140210.82</v>
      </c>
      <c r="E1971" s="10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0">
        <v>137538</v>
      </c>
      <c r="C1972" s="10">
        <v>139305.06</v>
      </c>
      <c r="D1972" s="10">
        <v>140972.18</v>
      </c>
      <c r="E1972" s="10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0">
        <v>136384.54999999999</v>
      </c>
      <c r="C1973" s="10">
        <v>136678.47</v>
      </c>
      <c r="D1973" s="10">
        <v>137825.34</v>
      </c>
      <c r="E1973" s="10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0">
        <v>134320.99</v>
      </c>
      <c r="C1974" s="10">
        <v>136870.51</v>
      </c>
      <c r="D1974" s="10">
        <v>137273.25</v>
      </c>
      <c r="E1974" s="10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0">
        <v>132280.44</v>
      </c>
      <c r="C1975" s="10">
        <v>134807.29999999999</v>
      </c>
      <c r="D1975" s="10">
        <v>135148.13</v>
      </c>
      <c r="E1975" s="10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0">
        <v>131416.99</v>
      </c>
      <c r="C1976" s="10">
        <v>133027.79</v>
      </c>
      <c r="D1976" s="10">
        <v>134505.87</v>
      </c>
      <c r="E1976" s="10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0">
        <v>129675.42</v>
      </c>
      <c r="C1977" s="10">
        <v>131831.69</v>
      </c>
      <c r="D1977" s="10">
        <v>133216.76999999999</v>
      </c>
      <c r="E1977" s="10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0">
        <v>131497.78</v>
      </c>
      <c r="C1978" s="10">
        <v>129675.42</v>
      </c>
      <c r="D1978" s="10">
        <v>132334.20000000001</v>
      </c>
      <c r="E1978" s="10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0">
        <v>129653.3</v>
      </c>
      <c r="C1979" s="10">
        <v>132250.51999999999</v>
      </c>
      <c r="D1979" s="10">
        <v>133024.76999999999</v>
      </c>
      <c r="E1979" s="10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0">
        <v>131338.82999999999</v>
      </c>
      <c r="C1980" s="10">
        <v>130363.68</v>
      </c>
      <c r="D1980" s="10">
        <v>131619.25</v>
      </c>
      <c r="E1980" s="10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0">
        <v>132200.99</v>
      </c>
      <c r="C1981" s="10">
        <v>129794.69</v>
      </c>
      <c r="D1981" s="10">
        <v>132493.64000000001</v>
      </c>
      <c r="E1981" s="10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0">
        <v>130141.97</v>
      </c>
      <c r="C1982" s="10">
        <v>132200.99</v>
      </c>
      <c r="D1982" s="10">
        <v>132200.99</v>
      </c>
      <c r="E1982" s="10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0">
        <v>128369.92</v>
      </c>
      <c r="C1983" s="10">
        <v>129348.37</v>
      </c>
      <c r="D1983" s="10">
        <v>129739</v>
      </c>
      <c r="E1983" s="10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0">
        <v>125857.55</v>
      </c>
      <c r="C1984" s="10">
        <v>127745.89</v>
      </c>
      <c r="D1984" s="10">
        <v>127959.37</v>
      </c>
      <c r="E1984" s="10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0">
        <v>123534.29</v>
      </c>
      <c r="C1985" s="10">
        <v>126575.59</v>
      </c>
      <c r="D1985" s="10">
        <v>127728.88</v>
      </c>
      <c r="E1985" s="10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0">
        <v>123158.19</v>
      </c>
      <c r="C1986" s="10">
        <v>123661.93</v>
      </c>
      <c r="D1986" s="10">
        <v>125008.72</v>
      </c>
      <c r="E1986" s="10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0">
        <v>124424.35</v>
      </c>
      <c r="C1987" s="10">
        <v>123158.19</v>
      </c>
      <c r="D1987" s="10">
        <v>125146.85</v>
      </c>
      <c r="E1987" s="10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0">
        <v>128207.41</v>
      </c>
      <c r="C1988" s="10">
        <v>124238.47</v>
      </c>
      <c r="D1988" s="10">
        <v>128353.88</v>
      </c>
      <c r="E1988" s="10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0">
        <v>130767.45</v>
      </c>
      <c r="C1989" s="10">
        <v>129135.27</v>
      </c>
      <c r="D1989" s="10">
        <v>136211.42000000001</v>
      </c>
      <c r="E1989" s="10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0">
        <v>129037.33</v>
      </c>
      <c r="C1990" s="10">
        <v>130751.2</v>
      </c>
      <c r="D1990" s="10">
        <v>130751.2</v>
      </c>
      <c r="E1990" s="10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0">
        <v>131386.53</v>
      </c>
      <c r="C1991" s="10">
        <v>128991.89</v>
      </c>
      <c r="D1991" s="10">
        <v>134489.60999999999</v>
      </c>
      <c r="E1991" s="10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0">
        <v>135599.01999999999</v>
      </c>
      <c r="C1992" s="10">
        <v>131143.51999999999</v>
      </c>
      <c r="D1992" s="10">
        <v>136133.29</v>
      </c>
      <c r="E1992" s="10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0">
        <v>133764.85999999999</v>
      </c>
      <c r="C1993" s="10">
        <v>135841.82</v>
      </c>
      <c r="D1993" s="10">
        <v>137026.84</v>
      </c>
      <c r="E1993" s="10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0">
        <v>135092.49</v>
      </c>
      <c r="C1994" s="10">
        <v>133758.12</v>
      </c>
      <c r="D1994" s="10">
        <v>135579.92000000001</v>
      </c>
      <c r="E1994" s="10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0">
        <v>136547.5</v>
      </c>
      <c r="C1995" s="10">
        <v>135098.54999999999</v>
      </c>
      <c r="D1995" s="10">
        <v>137224.41</v>
      </c>
      <c r="E1995" s="10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0">
        <v>133643.99</v>
      </c>
      <c r="C1996" s="10">
        <v>136547.5</v>
      </c>
      <c r="D1996" s="10">
        <v>137265.39000000001</v>
      </c>
      <c r="E1996" s="10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0">
        <v>132392.16</v>
      </c>
      <c r="C1997" s="10">
        <v>133643.99</v>
      </c>
      <c r="D1997" s="10">
        <v>134046.82999999999</v>
      </c>
      <c r="E1997" s="10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0">
        <v>135188.35999999999</v>
      </c>
      <c r="C1998" s="10">
        <v>131688.16</v>
      </c>
      <c r="D1998" s="10">
        <v>135574.24</v>
      </c>
      <c r="E1998" s="10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0">
        <v>136726.04</v>
      </c>
      <c r="C1999" s="10">
        <v>136725.09</v>
      </c>
      <c r="D1999" s="10">
        <v>137841.97</v>
      </c>
      <c r="E1999" s="10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0">
        <v>134559.62</v>
      </c>
      <c r="C2000" s="10">
        <v>136458.53</v>
      </c>
      <c r="D2000" s="10">
        <v>137705.14000000001</v>
      </c>
      <c r="E2000" s="10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0">
        <v>133868.72</v>
      </c>
      <c r="C2001" s="10">
        <v>134489.48000000001</v>
      </c>
      <c r="D2001" s="10">
        <v>134788.06</v>
      </c>
      <c r="E2001" s="10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0">
        <v>130633.67</v>
      </c>
      <c r="C2002" s="10">
        <v>132888.07</v>
      </c>
      <c r="D2002" s="10">
        <v>134202.26999999999</v>
      </c>
      <c r="E2002" s="10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0">
        <v>133912.09</v>
      </c>
      <c r="C2003" s="10">
        <v>131554.44</v>
      </c>
      <c r="D2003" s="10">
        <v>134701.85999999999</v>
      </c>
      <c r="E2003" s="10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0">
        <v>134951.45000000001</v>
      </c>
      <c r="C2004" s="10">
        <v>134510.98000000001</v>
      </c>
      <c r="D2004" s="10">
        <v>135349.43</v>
      </c>
      <c r="E2004" s="10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0">
        <v>136802.63</v>
      </c>
      <c r="C2005" s="10">
        <v>135323.62</v>
      </c>
      <c r="D2005" s="10">
        <v>139347.71</v>
      </c>
      <c r="E2005" s="10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0">
        <v>133563.26999999999</v>
      </c>
      <c r="C2006" s="10">
        <v>135640.87</v>
      </c>
      <c r="D2006" s="10">
        <v>135773.64000000001</v>
      </c>
      <c r="E2006" s="10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0">
        <v>131852.87</v>
      </c>
      <c r="C2007" s="10">
        <v>131812.79</v>
      </c>
      <c r="D2007" s="10">
        <v>132986.41</v>
      </c>
      <c r="E2007" s="10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0">
        <v>129893.12</v>
      </c>
      <c r="C2008" s="10">
        <v>131307.24</v>
      </c>
      <c r="D2008" s="10">
        <v>131789.29999999999</v>
      </c>
      <c r="E2008" s="10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0">
        <v>127569.68</v>
      </c>
      <c r="C2009" s="10">
        <v>129942.05</v>
      </c>
      <c r="D2009" s="10">
        <v>130362.61</v>
      </c>
      <c r="E2009" s="10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0">
        <v>124975.03999999999</v>
      </c>
      <c r="C2010" s="10">
        <v>127379.51</v>
      </c>
      <c r="D2010" s="10">
        <v>127379.51</v>
      </c>
      <c r="E2010" s="10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0">
        <v>127114.71</v>
      </c>
      <c r="C2011" s="10">
        <v>124833.96</v>
      </c>
      <c r="D2011" s="10">
        <v>127410.39</v>
      </c>
      <c r="E2011" s="10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0">
        <v>125798.34</v>
      </c>
      <c r="C2012" s="10">
        <v>126303.62</v>
      </c>
      <c r="D2012" s="10">
        <v>127667.73</v>
      </c>
      <c r="E2012" s="10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0">
        <v>125552.12</v>
      </c>
      <c r="C2013" s="10">
        <v>125285.52</v>
      </c>
      <c r="D2013" s="10">
        <v>126530.09</v>
      </c>
      <c r="E2013" s="10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0">
        <v>122532.98</v>
      </c>
      <c r="C2014" s="10">
        <v>126076.05</v>
      </c>
      <c r="D2014" s="10">
        <v>126501.49</v>
      </c>
      <c r="E2014" s="10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0">
        <v>122274.36</v>
      </c>
      <c r="C2015" s="10">
        <v>123513.03</v>
      </c>
      <c r="D2015" s="10">
        <v>124704.83</v>
      </c>
      <c r="E2015" s="10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0">
        <v>118426.61</v>
      </c>
      <c r="C2016" s="10">
        <v>121269.15</v>
      </c>
      <c r="D2016" s="10">
        <v>122431.42</v>
      </c>
      <c r="E2016" s="10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0">
        <v>121109.15</v>
      </c>
      <c r="C2017" s="10">
        <v>120045.85</v>
      </c>
      <c r="D2017" s="10">
        <v>121872.24</v>
      </c>
      <c r="E2017" s="10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0">
        <v>118139.41</v>
      </c>
      <c r="C2018" s="10">
        <v>121364.55</v>
      </c>
      <c r="D2018" s="10">
        <v>121617.48</v>
      </c>
      <c r="E2018" s="10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0">
        <v>111509.9</v>
      </c>
      <c r="C2019" s="10">
        <v>116621.77</v>
      </c>
      <c r="D2019" s="10">
        <v>117165.19</v>
      </c>
      <c r="E2019" s="10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0">
        <v>114597.75</v>
      </c>
      <c r="C2020" s="10">
        <v>111415.59</v>
      </c>
      <c r="D2020" s="10">
        <v>115356.06</v>
      </c>
      <c r="E2020" s="10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0">
        <v>113395.56</v>
      </c>
      <c r="C2021" s="10">
        <v>113468.91</v>
      </c>
      <c r="D2021" s="10">
        <v>117201.44</v>
      </c>
      <c r="E2021" s="10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0">
        <v>113395.83</v>
      </c>
      <c r="C2022" s="10">
        <v>113883.44</v>
      </c>
      <c r="D2022" s="10">
        <v>116423.19</v>
      </c>
      <c r="E2022" s="10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0">
        <v>110564.36</v>
      </c>
      <c r="C2023" s="10">
        <v>111659.35</v>
      </c>
      <c r="D2023" s="10">
        <v>113305.51</v>
      </c>
      <c r="E2023" s="10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0">
        <v>110905.98</v>
      </c>
      <c r="C2024" s="10">
        <v>110787.53</v>
      </c>
      <c r="D2024" s="10">
        <v>111436.73</v>
      </c>
      <c r="E2024" s="10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0">
        <v>110918.35</v>
      </c>
      <c r="C2025" s="10">
        <v>110798.34</v>
      </c>
      <c r="D2025" s="10">
        <v>112398.32</v>
      </c>
      <c r="E2025" s="10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0">
        <v>111681.45</v>
      </c>
      <c r="C2026" s="10">
        <v>112141.36</v>
      </c>
      <c r="D2026" s="10">
        <v>114368.6</v>
      </c>
      <c r="E2026" s="10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0">
        <v>113493.65</v>
      </c>
      <c r="C2027" s="10">
        <v>112117.13</v>
      </c>
      <c r="D2027" s="10">
        <v>113767.22</v>
      </c>
      <c r="E2027" s="10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0">
        <v>117026.08</v>
      </c>
      <c r="C2028" s="10">
        <v>114209.59</v>
      </c>
      <c r="D2028" s="10">
        <v>117414.84</v>
      </c>
      <c r="E2028" s="10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0">
        <v>121463.99</v>
      </c>
      <c r="C2029" s="10">
        <v>116678.93</v>
      </c>
      <c r="D2029" s="10">
        <v>121892.65</v>
      </c>
      <c r="E2029" s="10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0">
        <v>121840.34</v>
      </c>
      <c r="C2030" s="10">
        <v>119071.6</v>
      </c>
      <c r="D2030" s="10">
        <v>121916.06</v>
      </c>
      <c r="E2030" s="10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0">
        <v>115101.88</v>
      </c>
      <c r="C2031" s="10">
        <v>121738.14</v>
      </c>
      <c r="D2031" s="10">
        <v>121881.86</v>
      </c>
      <c r="E2031" s="10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0">
        <v>119917.15</v>
      </c>
      <c r="C2032" s="10">
        <v>115867.34</v>
      </c>
      <c r="D2032" s="10">
        <v>120231.5</v>
      </c>
      <c r="E2032" s="10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0">
        <v>118634.38</v>
      </c>
      <c r="C2033" s="10">
        <v>119906.02</v>
      </c>
      <c r="D2033" s="10">
        <v>120090.42</v>
      </c>
      <c r="E2033" s="10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0">
        <v>116275.2</v>
      </c>
      <c r="C2034" s="10">
        <v>117349.57</v>
      </c>
      <c r="D2034" s="10">
        <v>117633.5</v>
      </c>
      <c r="E2034" s="10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0">
        <v>116726.43</v>
      </c>
      <c r="C2035" s="10">
        <v>116635.98</v>
      </c>
      <c r="D2035" s="10">
        <v>117372.56</v>
      </c>
      <c r="E2035" s="10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0">
        <v>116205.07</v>
      </c>
      <c r="C2036" s="10">
        <v>116111.74</v>
      </c>
      <c r="D2036" s="10">
        <v>118307.05</v>
      </c>
      <c r="E2036" s="10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0">
        <v>114032.01</v>
      </c>
      <c r="C2037" s="10">
        <v>114992.51</v>
      </c>
      <c r="D2037" s="10">
        <v>115257.8</v>
      </c>
      <c r="E2037" s="10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0">
        <v>116651.79</v>
      </c>
      <c r="C2038" s="10">
        <v>116665.99</v>
      </c>
      <c r="D2038" s="10">
        <v>118391.55</v>
      </c>
      <c r="E2038" s="10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0">
        <v>115591.03999999999</v>
      </c>
      <c r="C2039" s="10">
        <v>115294.89</v>
      </c>
      <c r="D2039" s="10">
        <v>116505.34</v>
      </c>
      <c r="E2039" s="10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0">
        <v>111264.56</v>
      </c>
      <c r="C2040" s="10">
        <v>113968.51</v>
      </c>
      <c r="D2040" s="10">
        <v>114460.87</v>
      </c>
      <c r="E2040" s="10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0">
        <v>110140.4</v>
      </c>
      <c r="C2041" s="10">
        <v>110960.75</v>
      </c>
      <c r="D2041" s="10">
        <v>112338.34</v>
      </c>
      <c r="E2041" s="10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0">
        <v>109252.51</v>
      </c>
      <c r="C2042" s="10">
        <v>109245.57</v>
      </c>
      <c r="D2042" s="10">
        <v>111255.22</v>
      </c>
      <c r="E2042" s="10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0">
        <v>109698.26</v>
      </c>
      <c r="C2043" s="10">
        <v>109839.94</v>
      </c>
      <c r="D2043" s="10">
        <v>110388.8</v>
      </c>
      <c r="E2043" s="10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0">
        <v>108843.61</v>
      </c>
      <c r="C2044" s="10">
        <v>109500.63</v>
      </c>
      <c r="D2044" s="10">
        <v>109957.33</v>
      </c>
      <c r="E2044" s="10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0">
        <v>107625.09</v>
      </c>
      <c r="C2045" s="10">
        <v>108622.01</v>
      </c>
      <c r="D2045" s="10">
        <v>109944.23</v>
      </c>
      <c r="E2045" s="10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0">
        <v>108609.48</v>
      </c>
      <c r="C2046" s="10">
        <v>106895.3</v>
      </c>
      <c r="D2046" s="10">
        <v>109225.46</v>
      </c>
      <c r="E2046" s="10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0">
        <v>110478.54</v>
      </c>
      <c r="C2047" s="10">
        <v>108609.48</v>
      </c>
      <c r="D2047" s="10">
        <v>111670.15</v>
      </c>
      <c r="E2047" s="10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0">
        <v>108885.57</v>
      </c>
      <c r="C2048" s="10">
        <v>111477.45</v>
      </c>
      <c r="D2048" s="10">
        <v>111503.16</v>
      </c>
      <c r="E2048" s="10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0">
        <v>110132.26</v>
      </c>
      <c r="C2049" s="10">
        <v>108895.83</v>
      </c>
      <c r="D2049" s="10">
        <v>113248.03</v>
      </c>
      <c r="E2049" s="10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0">
        <v>112145.25</v>
      </c>
      <c r="C2050" s="10">
        <v>111299.64</v>
      </c>
      <c r="D2050" s="10">
        <v>113597.79</v>
      </c>
      <c r="E2050" s="10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0">
        <v>110041.16</v>
      </c>
      <c r="C2051" s="10">
        <v>110429.61</v>
      </c>
      <c r="D2051" s="10">
        <v>110961.54</v>
      </c>
      <c r="E2051" s="10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0">
        <v>112353.48</v>
      </c>
      <c r="C2052" s="10">
        <v>110974</v>
      </c>
      <c r="D2052" s="10">
        <v>112834.58</v>
      </c>
      <c r="E2052" s="10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0">
        <v>116802.45</v>
      </c>
      <c r="C2053" s="10">
        <v>113812.41</v>
      </c>
      <c r="D2053" s="10">
        <v>117034.57</v>
      </c>
      <c r="E2053" s="10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0">
        <v>119717.01</v>
      </c>
      <c r="C2054" s="10">
        <v>115581.52</v>
      </c>
      <c r="D2054" s="10">
        <v>120080.07</v>
      </c>
      <c r="E2054" s="10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0">
        <v>121894</v>
      </c>
      <c r="C2055" s="10">
        <v>119136.56</v>
      </c>
      <c r="D2055" s="10">
        <v>123011.04</v>
      </c>
      <c r="E2055" s="10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0">
        <v>123102.9</v>
      </c>
      <c r="C2056" s="10">
        <v>122588.93</v>
      </c>
      <c r="D2056" s="10">
        <v>124942.63</v>
      </c>
      <c r="E2056" s="10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0">
        <v>127428.35</v>
      </c>
      <c r="C2057" s="10">
        <v>122594.28</v>
      </c>
      <c r="D2057" s="10">
        <v>127442.52</v>
      </c>
      <c r="E2057" s="10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0">
        <v>122954.37</v>
      </c>
      <c r="C2058" s="10">
        <v>125625.67</v>
      </c>
      <c r="D2058" s="10">
        <v>126535.16</v>
      </c>
      <c r="E2058" s="10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0">
        <v>124560.25</v>
      </c>
      <c r="C2059" s="10">
        <v>121372.92</v>
      </c>
      <c r="D2059" s="10">
        <v>126815.03</v>
      </c>
      <c r="E2059" s="10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0">
        <v>122575.74</v>
      </c>
      <c r="C2060" s="10">
        <v>125946.6</v>
      </c>
      <c r="D2060" s="10">
        <v>128067.15</v>
      </c>
      <c r="E2060" s="10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0">
        <v>122431.31</v>
      </c>
      <c r="C2061" s="10">
        <v>122250.13</v>
      </c>
      <c r="D2061" s="10">
        <v>125300.05</v>
      </c>
      <c r="E2061" s="10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0">
        <v>120530.1</v>
      </c>
      <c r="C2062" s="10">
        <v>122756.16</v>
      </c>
      <c r="D2062" s="10">
        <v>124537.73</v>
      </c>
      <c r="E2062" s="10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0">
        <v>118266.18</v>
      </c>
      <c r="C2063" s="10">
        <v>119272.27</v>
      </c>
      <c r="D2063" s="10">
        <v>120289.14</v>
      </c>
      <c r="E2063" s="10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0">
        <v>122357.37</v>
      </c>
      <c r="C2064" s="10">
        <v>119431.14</v>
      </c>
      <c r="D2064" s="10">
        <v>122723.74</v>
      </c>
      <c r="E2064" s="10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0">
        <v>124102.96</v>
      </c>
      <c r="C2065" s="10">
        <v>121460.65</v>
      </c>
      <c r="D2065" s="10">
        <v>124463.76</v>
      </c>
      <c r="E2065" s="10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0">
        <v>129608.24</v>
      </c>
      <c r="C2066" s="10">
        <v>125119.73</v>
      </c>
      <c r="D2066" s="10">
        <v>129838.98</v>
      </c>
      <c r="E2066" s="10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0">
        <v>130872.4</v>
      </c>
      <c r="C2067" s="10">
        <v>129030.76</v>
      </c>
      <c r="D2067" s="10">
        <v>130986.97</v>
      </c>
      <c r="E2067" s="10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0">
        <v>128148.42</v>
      </c>
      <c r="C2068" s="10">
        <v>130322.14</v>
      </c>
      <c r="D2068" s="10">
        <v>130646.88</v>
      </c>
      <c r="E2068" s="10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0">
        <v>124457.76</v>
      </c>
      <c r="C2069" s="10">
        <v>125879.76</v>
      </c>
      <c r="D2069" s="10">
        <v>127312.85</v>
      </c>
      <c r="E2069" s="10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0">
        <v>123782.21</v>
      </c>
      <c r="C2070" s="10">
        <v>122574.49</v>
      </c>
      <c r="D2070" s="10">
        <v>125466.97</v>
      </c>
      <c r="E2070" s="10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0">
        <v>118379.75</v>
      </c>
      <c r="C2071" s="10">
        <v>124502.57</v>
      </c>
      <c r="D2071" s="10">
        <v>125069.26</v>
      </c>
      <c r="E2071" s="10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0">
        <v>128046.53</v>
      </c>
      <c r="C2072" s="10">
        <v>116775.24</v>
      </c>
      <c r="D2072" s="10">
        <v>128303.71</v>
      </c>
      <c r="E2072" s="10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0">
        <v>126608.31</v>
      </c>
      <c r="C2073" s="10">
        <v>126665.55</v>
      </c>
      <c r="D2073" s="10">
        <v>127377.62</v>
      </c>
      <c r="E2073" s="10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0">
        <v>130462.47</v>
      </c>
      <c r="C2074" s="10">
        <v>126452.6</v>
      </c>
      <c r="D2074" s="10">
        <v>130776.58</v>
      </c>
      <c r="E2074" s="10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0">
        <v>125770.92</v>
      </c>
      <c r="C2075" s="10">
        <v>130893.36</v>
      </c>
      <c r="D2075" s="10">
        <v>131228.49</v>
      </c>
      <c r="E2075" s="10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0">
        <v>119976.89</v>
      </c>
      <c r="C2076" s="10">
        <v>124631.79</v>
      </c>
      <c r="D2076" s="10">
        <v>125862.41</v>
      </c>
      <c r="E2076" s="10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0">
        <v>117695.77</v>
      </c>
      <c r="C2077" s="10">
        <v>119648.33</v>
      </c>
      <c r="D2077" s="10">
        <v>123217.05</v>
      </c>
      <c r="E2077" s="10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0">
        <v>117403.74</v>
      </c>
      <c r="C2078" s="10">
        <v>116968.49</v>
      </c>
      <c r="D2078" s="10">
        <v>118137.27</v>
      </c>
      <c r="E2078" s="10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0">
        <v>113400.02</v>
      </c>
      <c r="C2079" s="10">
        <v>116231.13</v>
      </c>
      <c r="D2079" s="10">
        <v>118004.34</v>
      </c>
      <c r="E2079" s="10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0">
        <v>117941.58</v>
      </c>
      <c r="C2080" s="10">
        <v>112936.5</v>
      </c>
      <c r="D2080" s="10">
        <v>119999.67999999999</v>
      </c>
      <c r="E2080" s="10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0">
        <v>116460.5</v>
      </c>
      <c r="C2081" s="10">
        <v>117307.77</v>
      </c>
      <c r="D2081" s="10">
        <v>117496.79</v>
      </c>
      <c r="E2081" s="10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0">
        <v>117426.84</v>
      </c>
      <c r="C2082" s="10">
        <v>116381.92</v>
      </c>
      <c r="D2082" s="10">
        <v>118737.85</v>
      </c>
      <c r="E2082" s="10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0">
        <v>115410.4</v>
      </c>
      <c r="C2083" s="10">
        <v>116941.33</v>
      </c>
      <c r="D2083" s="10">
        <v>118500.2</v>
      </c>
      <c r="E2083" s="10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0">
        <v>114150.77</v>
      </c>
      <c r="C2084" s="10">
        <v>114827.4</v>
      </c>
      <c r="D2084" s="10">
        <v>115420.84</v>
      </c>
      <c r="E2084" s="10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0">
        <v>112830.18</v>
      </c>
      <c r="C2085" s="10">
        <v>114507.97</v>
      </c>
      <c r="D2085" s="10">
        <v>116590.88</v>
      </c>
      <c r="E2085" s="10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0">
        <v>108912.38</v>
      </c>
      <c r="C2086" s="10">
        <v>109728.38</v>
      </c>
      <c r="D2086" s="10">
        <v>110334.48</v>
      </c>
      <c r="E2086" s="10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0">
        <v>106667.32</v>
      </c>
      <c r="C2087" s="10">
        <v>107756.06</v>
      </c>
      <c r="D2087" s="10">
        <v>108782.67</v>
      </c>
      <c r="E2087" s="10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0">
        <v>104238.23</v>
      </c>
      <c r="C2088" s="10">
        <v>106231.73</v>
      </c>
      <c r="D2088" s="10">
        <v>106722.79</v>
      </c>
      <c r="E2088" s="10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0">
        <v>105489.27</v>
      </c>
      <c r="C2089" s="10">
        <v>104511.19</v>
      </c>
      <c r="D2089" s="10">
        <v>107397.95</v>
      </c>
      <c r="E2089" s="10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0">
        <v>104050.45</v>
      </c>
      <c r="C2090" s="10">
        <v>106008.23</v>
      </c>
      <c r="D2090" s="10">
        <v>107965.57</v>
      </c>
      <c r="E2090" s="10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0">
        <v>103746.5</v>
      </c>
      <c r="C2091" s="10">
        <v>104892.93</v>
      </c>
      <c r="D2091" s="10">
        <v>105883.05</v>
      </c>
      <c r="E2091" s="10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0">
        <v>104483.3</v>
      </c>
      <c r="C2092" s="10">
        <v>103354.41</v>
      </c>
      <c r="D2092" s="10">
        <v>105637.33</v>
      </c>
      <c r="E2092" s="10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0">
        <v>103145.11</v>
      </c>
      <c r="C2093" s="10">
        <v>103886.48</v>
      </c>
      <c r="D2093" s="10">
        <v>105181.78</v>
      </c>
      <c r="E2093" s="10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0">
        <v>103659.93</v>
      </c>
      <c r="C2094" s="10">
        <v>103951.62</v>
      </c>
      <c r="D2094" s="10">
        <v>105904.75</v>
      </c>
      <c r="E2094" s="10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0">
        <v>101343.85</v>
      </c>
      <c r="C2095" s="10">
        <v>103314.66</v>
      </c>
      <c r="D2095" s="10">
        <v>103490.94</v>
      </c>
      <c r="E2095" s="10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0">
        <v>101613.54</v>
      </c>
      <c r="C2096" s="10">
        <v>101665.12</v>
      </c>
      <c r="D2096" s="10">
        <v>102117.94</v>
      </c>
      <c r="E2096" s="10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0">
        <v>99263.94</v>
      </c>
      <c r="C2097" s="10">
        <v>100635.15</v>
      </c>
      <c r="D2097" s="10">
        <v>101638.2</v>
      </c>
      <c r="E2097" s="10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0">
        <v>99882.880000000005</v>
      </c>
      <c r="C2098" s="10">
        <v>99291.44</v>
      </c>
      <c r="D2098" s="10">
        <v>100432.56</v>
      </c>
      <c r="E2098" s="10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0">
        <v>99064.99</v>
      </c>
      <c r="C2099" s="10">
        <v>99142.15</v>
      </c>
      <c r="D2099" s="10">
        <v>100381.46</v>
      </c>
      <c r="E2099" s="10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0">
        <v>100693.45</v>
      </c>
      <c r="C2100" s="10">
        <v>100155.94</v>
      </c>
      <c r="D2100" s="10">
        <v>102115.8</v>
      </c>
      <c r="E2100" s="10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0">
        <v>104621.81</v>
      </c>
      <c r="C2101" s="10">
        <v>104225.25</v>
      </c>
      <c r="D2101" s="10">
        <v>106597.11</v>
      </c>
      <c r="E2101" s="10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0">
        <v>106207.47</v>
      </c>
      <c r="C2102" s="10">
        <v>105045.49</v>
      </c>
      <c r="D2102" s="10">
        <v>107743.38</v>
      </c>
      <c r="E2102" s="10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0">
        <v>104965.48</v>
      </c>
      <c r="C2103" s="10">
        <v>105604.08</v>
      </c>
      <c r="D2103" s="10">
        <v>106985.60000000001</v>
      </c>
      <c r="E2103" s="10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0">
        <v>100447.45</v>
      </c>
      <c r="C2104" s="10">
        <v>102850.03</v>
      </c>
      <c r="D2104" s="10">
        <v>103423.75</v>
      </c>
      <c r="E2104" s="10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0">
        <v>100777.19</v>
      </c>
      <c r="C2105" s="10">
        <v>99780.32</v>
      </c>
      <c r="D2105" s="10">
        <v>101185.37</v>
      </c>
      <c r="E2105" s="10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0">
        <v>101639.89</v>
      </c>
      <c r="C2106" s="10">
        <v>100755.44</v>
      </c>
      <c r="D2106" s="10">
        <v>102027.9</v>
      </c>
      <c r="E2106" s="10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0">
        <v>102707.21</v>
      </c>
      <c r="C2107" s="10">
        <v>101453.64</v>
      </c>
      <c r="D2107" s="10">
        <v>103391.08</v>
      </c>
      <c r="E2107" s="10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0">
        <v>103398.84</v>
      </c>
      <c r="C2108" s="10">
        <v>101771.91</v>
      </c>
      <c r="D2108" s="10">
        <v>103474.43</v>
      </c>
      <c r="E2108" s="10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0">
        <v>102773.87</v>
      </c>
      <c r="C2109" s="10">
        <v>102106.05</v>
      </c>
      <c r="D2109" s="10">
        <v>105360.76</v>
      </c>
      <c r="E2109" s="10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0">
        <v>99288.13</v>
      </c>
      <c r="C2110" s="10">
        <v>101673.46</v>
      </c>
      <c r="D2110" s="10">
        <v>101945.32</v>
      </c>
      <c r="E2110" s="10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0">
        <v>98884.43</v>
      </c>
      <c r="C2111" s="10">
        <v>98101.28</v>
      </c>
      <c r="D2111" s="10">
        <v>99324.81</v>
      </c>
      <c r="E2111" s="10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0">
        <v>99722.05</v>
      </c>
      <c r="C2112" s="10">
        <v>98421.33</v>
      </c>
      <c r="D2112" s="10">
        <v>100432.57</v>
      </c>
      <c r="E2112" s="10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0">
        <v>98472.61</v>
      </c>
      <c r="C2113" s="10">
        <v>100603.57</v>
      </c>
      <c r="D2113" s="10">
        <v>100641.2</v>
      </c>
      <c r="E2113" s="10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0">
        <v>98132.22</v>
      </c>
      <c r="C2114" s="10">
        <v>98691.49</v>
      </c>
      <c r="D2114" s="10">
        <v>99387.3</v>
      </c>
      <c r="E2114" s="10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0">
        <v>97329.4</v>
      </c>
      <c r="C2115" s="10">
        <v>98956.73</v>
      </c>
      <c r="D2115" s="10">
        <v>99045.07</v>
      </c>
      <c r="E2115" s="10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0">
        <v>96825.29</v>
      </c>
      <c r="C2116" s="10">
        <v>97348.1</v>
      </c>
      <c r="D2116" s="10">
        <v>97796.92</v>
      </c>
      <c r="E2116" s="10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0">
        <v>98523.81</v>
      </c>
      <c r="C2117" s="10">
        <v>96196.12</v>
      </c>
      <c r="D2117" s="10">
        <v>98888.75</v>
      </c>
      <c r="E2117" s="10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0">
        <v>98603.93</v>
      </c>
      <c r="C2118" s="10">
        <v>98646.2</v>
      </c>
      <c r="D2118" s="10">
        <v>99252.83</v>
      </c>
      <c r="E2118" s="10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0">
        <v>98163.43</v>
      </c>
      <c r="C2119" s="10">
        <v>98229.51</v>
      </c>
      <c r="D2119" s="10">
        <v>99477.57</v>
      </c>
      <c r="E2119" s="10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0">
        <v>97461.5</v>
      </c>
      <c r="C2120" s="10">
        <v>98751.71</v>
      </c>
      <c r="D2120" s="10">
        <v>99289.64</v>
      </c>
      <c r="E2120" s="10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0">
        <v>98900.74</v>
      </c>
      <c r="C2121" s="10">
        <v>97345.16</v>
      </c>
      <c r="D2121" s="10">
        <v>99074.36</v>
      </c>
      <c r="E2121" s="10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0">
        <v>100613.11</v>
      </c>
      <c r="C2122" s="10">
        <v>98639.57</v>
      </c>
      <c r="D2122" s="10">
        <v>100753.71</v>
      </c>
      <c r="E2122" s="10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0">
        <v>100481.78</v>
      </c>
      <c r="C2123" s="10">
        <v>100942.13</v>
      </c>
      <c r="D2123" s="10">
        <v>101863.37</v>
      </c>
      <c r="E2123" s="10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0">
        <v>101843</v>
      </c>
      <c r="C2124" s="10">
        <v>100277.29</v>
      </c>
      <c r="D2124" s="10">
        <v>102170.87</v>
      </c>
      <c r="E2124" s="10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0">
        <v>101229.94</v>
      </c>
      <c r="C2125" s="10">
        <v>102174.48</v>
      </c>
      <c r="D2125" s="10">
        <v>102724.43</v>
      </c>
      <c r="E2125" s="10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0">
        <v>100381.93</v>
      </c>
      <c r="C2126" s="10">
        <v>100576.98</v>
      </c>
      <c r="D2126" s="10">
        <v>100968.75</v>
      </c>
      <c r="E2126" s="10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0">
        <v>100796.97</v>
      </c>
      <c r="C2127" s="10">
        <v>100308.58</v>
      </c>
      <c r="D2127" s="10">
        <v>101143.53</v>
      </c>
      <c r="E2127" s="10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0">
        <v>101204.12</v>
      </c>
      <c r="C2128" s="10">
        <v>100646.54</v>
      </c>
      <c r="D2128" s="10">
        <v>101398.68</v>
      </c>
      <c r="E2128" s="10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0">
        <v>101876.21</v>
      </c>
      <c r="C2129" s="10">
        <v>101762.69</v>
      </c>
      <c r="D2129" s="10">
        <v>102329.44</v>
      </c>
      <c r="E2129" s="10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0">
        <v>100138.27</v>
      </c>
      <c r="C2130" s="10">
        <v>100367.24</v>
      </c>
      <c r="D2130" s="10">
        <v>101388.41</v>
      </c>
      <c r="E2130" s="10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0">
        <v>100146.28</v>
      </c>
      <c r="C2131" s="10">
        <v>99917.74</v>
      </c>
      <c r="D2131" s="10">
        <v>101373.25</v>
      </c>
      <c r="E2131" s="10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0">
        <v>98441.31</v>
      </c>
      <c r="C2132" s="10">
        <v>100270.11</v>
      </c>
      <c r="D2132" s="10">
        <v>100633.49</v>
      </c>
      <c r="E2132" s="10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0">
        <v>94477.35</v>
      </c>
      <c r="C2133" s="10">
        <v>97391.38</v>
      </c>
      <c r="D2133" s="10">
        <v>97660.61</v>
      </c>
      <c r="E2133" s="10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0">
        <v>91861.09</v>
      </c>
      <c r="C2134" s="10">
        <v>93560.56</v>
      </c>
      <c r="D2134" s="10">
        <v>93646.65</v>
      </c>
      <c r="E2134" s="10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0">
        <v>93309.65</v>
      </c>
      <c r="C2135" s="10">
        <v>91780.66</v>
      </c>
      <c r="D2135" s="10">
        <v>93841.75</v>
      </c>
      <c r="E2135" s="10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0">
        <v>92231.05</v>
      </c>
      <c r="C2136" s="10">
        <v>92294.25</v>
      </c>
      <c r="D2136" s="10">
        <v>92930.880000000005</v>
      </c>
      <c r="E2136" s="10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0">
        <v>89508.35</v>
      </c>
      <c r="C2137" s="10">
        <v>91232.41</v>
      </c>
      <c r="D2137" s="10">
        <v>91295.66</v>
      </c>
      <c r="E2137" s="10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0">
        <v>85684.42</v>
      </c>
      <c r="C2138" s="10">
        <v>89485.13</v>
      </c>
      <c r="D2138" s="10">
        <v>89882.48</v>
      </c>
      <c r="E2138" s="10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0">
        <v>86008.37</v>
      </c>
      <c r="C2139" s="10">
        <v>84016.320000000007</v>
      </c>
      <c r="D2139" s="10">
        <v>86278.99</v>
      </c>
      <c r="E2139" s="10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0">
        <v>85028.69</v>
      </c>
      <c r="C2140" s="10">
        <v>85857.69</v>
      </c>
      <c r="D2140" s="10">
        <v>85952.44</v>
      </c>
      <c r="E2140" s="10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0">
        <v>83488.75</v>
      </c>
      <c r="C2141" s="10">
        <v>84543.69</v>
      </c>
      <c r="D2141" s="10">
        <v>85552.36</v>
      </c>
      <c r="E2141" s="10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0">
        <v>82620.62</v>
      </c>
      <c r="C2142" s="10">
        <v>82459.100000000006</v>
      </c>
      <c r="D2142" s="10">
        <v>83488.75</v>
      </c>
      <c r="E2142" s="10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0">
        <v>82617.78</v>
      </c>
      <c r="C2143" s="10">
        <v>82736.289999999994</v>
      </c>
      <c r="D2143" s="10">
        <v>83627.59</v>
      </c>
      <c r="E2143" s="10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0">
        <v>83123.83</v>
      </c>
      <c r="C2144" s="10">
        <v>81882.52</v>
      </c>
      <c r="D2144" s="10">
        <v>83185.259999999995</v>
      </c>
      <c r="E2144" s="10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0">
        <v>82220.399999999994</v>
      </c>
      <c r="C2145" s="10">
        <v>82781.84</v>
      </c>
      <c r="D2145" s="10">
        <v>82893.17</v>
      </c>
      <c r="E2145" s="10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0">
        <v>83287.81</v>
      </c>
      <c r="C2146" s="10">
        <v>81754.28</v>
      </c>
      <c r="D2146" s="10">
        <v>83974.47</v>
      </c>
      <c r="E2146" s="10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0">
        <v>84006.720000000001</v>
      </c>
      <c r="C2147" s="10">
        <v>83134.899999999994</v>
      </c>
      <c r="D2147" s="10">
        <v>85468.25</v>
      </c>
      <c r="E2147" s="10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0">
        <v>81926.64</v>
      </c>
      <c r="C2148" s="10">
        <v>83164.820000000007</v>
      </c>
      <c r="D2148" s="10">
        <v>83604.070000000007</v>
      </c>
      <c r="E2148" s="10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0">
        <v>82331.490000000005</v>
      </c>
      <c r="C2149" s="10">
        <v>82416.42</v>
      </c>
      <c r="D2149" s="10">
        <v>83055.87</v>
      </c>
      <c r="E2149" s="10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0">
        <v>82477.88</v>
      </c>
      <c r="C2150" s="10">
        <v>81688.28</v>
      </c>
      <c r="D2150" s="10">
        <v>82756.25</v>
      </c>
      <c r="E2150" s="10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0">
        <v>81872.899999999994</v>
      </c>
      <c r="C2151" s="10">
        <v>81585.23</v>
      </c>
      <c r="D2151" s="10">
        <v>82399.210000000006</v>
      </c>
      <c r="E2151" s="10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0">
        <v>80967.759999999995</v>
      </c>
      <c r="C2152" s="10">
        <v>81854.789999999994</v>
      </c>
      <c r="D2152" s="10">
        <v>82162.61</v>
      </c>
      <c r="E2152" s="10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0">
        <v>79102</v>
      </c>
      <c r="C2153" s="10">
        <v>80513.31</v>
      </c>
      <c r="D2153" s="10">
        <v>80568.08</v>
      </c>
      <c r="E2153" s="10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0">
        <v>78778.06</v>
      </c>
      <c r="C2154" s="10">
        <v>78801.87</v>
      </c>
      <c r="D2154" s="10">
        <v>79183.64</v>
      </c>
      <c r="E2154" s="10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0">
        <v>78658.94</v>
      </c>
      <c r="C2155" s="10">
        <v>79067.77</v>
      </c>
      <c r="D2155" s="10">
        <v>79337.72</v>
      </c>
      <c r="E2155" s="10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0">
        <v>79488.820000000007</v>
      </c>
      <c r="C2156" s="10">
        <v>78380.789999999994</v>
      </c>
      <c r="D2156" s="10">
        <v>79924.36</v>
      </c>
      <c r="E2156" s="10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0">
        <v>79831.34</v>
      </c>
      <c r="C2157" s="10">
        <v>79238.789999999994</v>
      </c>
      <c r="D2157" s="10">
        <v>80247.839999999997</v>
      </c>
      <c r="E2157" s="10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0">
        <v>78358.92</v>
      </c>
      <c r="C2158" s="10">
        <v>79403.8</v>
      </c>
      <c r="D2158" s="10">
        <v>79437.05</v>
      </c>
      <c r="E2158" s="10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0">
        <v>77559.53</v>
      </c>
      <c r="C2159" s="10">
        <v>77547.460000000006</v>
      </c>
      <c r="D2159" s="10">
        <v>78521.8</v>
      </c>
      <c r="E2159" s="10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0">
        <v>76874.59</v>
      </c>
      <c r="C2160" s="10">
        <v>76636.36</v>
      </c>
      <c r="D2160" s="10">
        <v>77682.460000000006</v>
      </c>
      <c r="E2160" s="10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0">
        <v>75624.88</v>
      </c>
      <c r="C2161" s="10">
        <v>75981.350000000006</v>
      </c>
      <c r="D2161" s="10">
        <v>76280.28</v>
      </c>
      <c r="E2161" s="10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0">
        <v>74743.02</v>
      </c>
      <c r="C2162" s="10">
        <v>75330.850000000006</v>
      </c>
      <c r="D2162" s="10">
        <v>76142.38</v>
      </c>
      <c r="E2162" s="10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0">
        <v>75154.16</v>
      </c>
      <c r="C2163" s="10">
        <v>74623.27</v>
      </c>
      <c r="D2163" s="10">
        <v>75549.81</v>
      </c>
      <c r="E2163" s="10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0">
        <v>77015.429999999993</v>
      </c>
      <c r="C2164" s="10">
        <v>75240.88</v>
      </c>
      <c r="D2164" s="10">
        <v>77591.789999999994</v>
      </c>
      <c r="E2164" s="10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0">
        <v>76145.64</v>
      </c>
      <c r="C2165" s="10">
        <v>76533.38</v>
      </c>
      <c r="D2165" s="10">
        <v>77364.100000000006</v>
      </c>
      <c r="E2165" s="10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0">
        <v>77921.3</v>
      </c>
      <c r="C2166" s="10">
        <v>77465.539999999994</v>
      </c>
      <c r="D2166" s="10">
        <v>79731.58</v>
      </c>
      <c r="E2166" s="10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0">
        <v>76999.990000000005</v>
      </c>
      <c r="C2167" s="10">
        <v>77349.72</v>
      </c>
      <c r="D2167" s="10">
        <v>77727.66</v>
      </c>
      <c r="E2167" s="10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0">
        <v>76520.28</v>
      </c>
      <c r="C2168" s="10">
        <v>76029.42</v>
      </c>
      <c r="D2168" s="10">
        <v>77454.289999999994</v>
      </c>
      <c r="E2168" s="10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0">
        <v>76462.33</v>
      </c>
      <c r="C2169" s="10">
        <v>77439.27</v>
      </c>
      <c r="D2169" s="10">
        <v>77567.23</v>
      </c>
      <c r="E2169" s="10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0">
        <v>77527.5</v>
      </c>
      <c r="C2170" s="10">
        <v>75725.820000000007</v>
      </c>
      <c r="D2170" s="10">
        <v>77655.62</v>
      </c>
      <c r="E2170" s="10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0">
        <v>73869.600000000006</v>
      </c>
      <c r="C2171" s="10">
        <v>76905.539999999994</v>
      </c>
      <c r="D2171" s="10">
        <v>77099.899999999994</v>
      </c>
      <c r="E2171" s="10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0">
        <v>76036.86</v>
      </c>
      <c r="C2172" s="10">
        <v>73627.490000000005</v>
      </c>
      <c r="D2172" s="10">
        <v>76614.149999999994</v>
      </c>
      <c r="E2172" s="10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0">
        <v>76639.759999999995</v>
      </c>
      <c r="C2173" s="10">
        <v>76052.55</v>
      </c>
      <c r="D2173" s="10">
        <v>76753.350000000006</v>
      </c>
      <c r="E2173" s="10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0">
        <v>74228.08</v>
      </c>
      <c r="C2174" s="10">
        <v>76104.86</v>
      </c>
      <c r="D2174" s="10">
        <v>76245.38</v>
      </c>
      <c r="E2174" s="10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0">
        <v>76448.02</v>
      </c>
      <c r="C2175" s="10">
        <v>74883.64</v>
      </c>
      <c r="D2175" s="10">
        <v>77919.929999999993</v>
      </c>
      <c r="E2175" s="10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0">
        <v>76808.97</v>
      </c>
      <c r="C2176" s="10">
        <v>76365.31</v>
      </c>
      <c r="D2176" s="10">
        <v>77502.59</v>
      </c>
      <c r="E2176" s="10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0">
        <v>78030</v>
      </c>
      <c r="C2177" s="10">
        <v>77398.710000000006</v>
      </c>
      <c r="D2177" s="10">
        <v>78931.59</v>
      </c>
      <c r="E2177" s="10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0">
        <v>75657.77</v>
      </c>
      <c r="C2178" s="10">
        <v>77743.47</v>
      </c>
      <c r="D2178" s="10">
        <v>78141.399999999994</v>
      </c>
      <c r="E2178" s="10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0">
        <v>75342.539999999994</v>
      </c>
      <c r="C2179" s="10">
        <v>76437.97</v>
      </c>
      <c r="D2179" s="10">
        <v>77247.94</v>
      </c>
      <c r="E2179" s="10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0">
        <v>77023.399999999994</v>
      </c>
      <c r="C2180" s="10">
        <v>75347.11</v>
      </c>
      <c r="D2180" s="10">
        <v>77743.44</v>
      </c>
      <c r="E2180" s="10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0">
        <v>77567.23</v>
      </c>
      <c r="C2181" s="10">
        <v>76936.61</v>
      </c>
      <c r="D2181" s="10">
        <v>78228.44</v>
      </c>
      <c r="E2181" s="10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0">
        <v>75929.53</v>
      </c>
      <c r="C2182" s="10">
        <v>77121.929999999993</v>
      </c>
      <c r="D2182" s="10">
        <v>78639.88</v>
      </c>
      <c r="E2182" s="10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0">
        <v>72889.039999999994</v>
      </c>
      <c r="C2183" s="10">
        <v>74922.63</v>
      </c>
      <c r="D2183" s="10">
        <v>75052.94</v>
      </c>
      <c r="E2183" s="10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0">
        <v>71799.8</v>
      </c>
      <c r="C2184" s="10">
        <v>72554.710000000006</v>
      </c>
      <c r="D2184" s="10">
        <v>72839.91</v>
      </c>
      <c r="E2184" s="10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0">
        <v>72083.77</v>
      </c>
      <c r="C2185" s="10">
        <v>71550.06</v>
      </c>
      <c r="D2185" s="10">
        <v>72356.039999999994</v>
      </c>
      <c r="E2185" s="10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0">
        <v>70885.67</v>
      </c>
      <c r="C2186" s="10">
        <v>71773.119999999995</v>
      </c>
      <c r="D2186" s="10">
        <v>71854.210000000006</v>
      </c>
      <c r="E2186" s="10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0">
        <v>70175.05</v>
      </c>
      <c r="C2187" s="10">
        <v>71109.429999999993</v>
      </c>
      <c r="D2187" s="10">
        <v>71212.98</v>
      </c>
      <c r="E2187" s="10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0">
        <v>70721.59</v>
      </c>
      <c r="C2188" s="10">
        <v>69705.91</v>
      </c>
      <c r="D2188" s="10">
        <v>70881.73</v>
      </c>
      <c r="E2188" s="10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0">
        <v>70138.02</v>
      </c>
      <c r="C2189" s="10">
        <v>70871.53</v>
      </c>
      <c r="D2189" s="10">
        <v>72060.990000000005</v>
      </c>
      <c r="E2189" s="10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0">
        <v>68860.83</v>
      </c>
      <c r="C2190" s="10">
        <v>69376.320000000007</v>
      </c>
      <c r="D2190" s="10">
        <v>69760.72</v>
      </c>
      <c r="E2190" s="10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0">
        <v>69309.47</v>
      </c>
      <c r="C2191" s="10">
        <v>68650.179999999993</v>
      </c>
      <c r="D2191" s="10">
        <v>70399.72</v>
      </c>
      <c r="E2191" s="10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0">
        <v>70784.91</v>
      </c>
      <c r="C2192" s="10">
        <v>68816.08</v>
      </c>
      <c r="D2192" s="10">
        <v>70786.09</v>
      </c>
      <c r="E2192" s="10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0">
        <v>70914.33</v>
      </c>
      <c r="C2193" s="10">
        <v>70052.92</v>
      </c>
      <c r="D2193" s="10">
        <v>70954.100000000006</v>
      </c>
      <c r="E2193" s="10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0">
        <v>69073.570000000007</v>
      </c>
      <c r="C2194" s="10">
        <v>70213.72</v>
      </c>
      <c r="D2194" s="10">
        <v>70738.44</v>
      </c>
      <c r="E2194" s="10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0">
        <v>69351.63</v>
      </c>
      <c r="C2195" s="10">
        <v>69129.149999999994</v>
      </c>
      <c r="D2195" s="10">
        <v>69631.100000000006</v>
      </c>
      <c r="E2195" s="10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0">
        <v>68496.58</v>
      </c>
      <c r="C2196" s="10">
        <v>69398.33</v>
      </c>
      <c r="D2196" s="10">
        <v>69425.179999999993</v>
      </c>
      <c r="E2196" s="10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0">
        <v>67868.02</v>
      </c>
      <c r="C2197" s="10">
        <v>68116.800000000003</v>
      </c>
      <c r="D2197" s="10">
        <v>68340.479999999996</v>
      </c>
      <c r="E2197" s="10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0">
        <v>66949.95</v>
      </c>
      <c r="C2198" s="10">
        <v>67406</v>
      </c>
      <c r="D2198" s="10">
        <v>67497.240000000005</v>
      </c>
      <c r="E2198" s="10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0">
        <v>67695.13</v>
      </c>
      <c r="C2199" s="10">
        <v>66538.31</v>
      </c>
      <c r="D2199" s="10">
        <v>67976.160000000003</v>
      </c>
      <c r="E2199" s="10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0">
        <v>68904.3</v>
      </c>
      <c r="C2200" s="10">
        <v>67619.929999999993</v>
      </c>
      <c r="D2200" s="10">
        <v>68995.520000000004</v>
      </c>
      <c r="E2200" s="10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0">
        <v>68913.13</v>
      </c>
      <c r="C2201" s="10">
        <v>68455.25</v>
      </c>
      <c r="D2201" s="10">
        <v>69135.75</v>
      </c>
      <c r="E2201" s="10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0">
        <v>66609.919999999998</v>
      </c>
      <c r="C2202" s="10">
        <v>68579.09</v>
      </c>
      <c r="D2202" s="10">
        <v>69192.460000000006</v>
      </c>
      <c r="E2202" s="10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0">
        <v>65187.81</v>
      </c>
      <c r="C2203" s="10">
        <v>66015.19</v>
      </c>
      <c r="D2203" s="10">
        <v>66668.53</v>
      </c>
      <c r="E2203" s="10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0">
        <v>66494.91</v>
      </c>
      <c r="C2204" s="10">
        <v>64904.62</v>
      </c>
      <c r="D2204" s="10">
        <v>67289.94</v>
      </c>
      <c r="E2204" s="10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0">
        <v>66981.05</v>
      </c>
      <c r="C2205" s="10">
        <v>66305.31</v>
      </c>
      <c r="D2205" s="10">
        <v>67535.28</v>
      </c>
      <c r="E2205" s="10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0">
        <v>68981.64</v>
      </c>
      <c r="C2206" s="10">
        <v>68486.259999999995</v>
      </c>
      <c r="D2206" s="10">
        <v>69983.03</v>
      </c>
      <c r="E2206" s="10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0">
        <v>68891.66</v>
      </c>
      <c r="C2207" s="10">
        <v>69246.850000000006</v>
      </c>
      <c r="D2207" s="10">
        <v>69378.55</v>
      </c>
      <c r="E2207" s="10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0">
        <v>70032.11</v>
      </c>
      <c r="C2208" s="10">
        <v>68890.460000000006</v>
      </c>
      <c r="D2208" s="10">
        <v>70530.080000000002</v>
      </c>
      <c r="E2208" s="10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0">
        <v>68846.16</v>
      </c>
      <c r="C2209" s="10">
        <v>69588.81</v>
      </c>
      <c r="D2209" s="10">
        <v>71557.289999999994</v>
      </c>
      <c r="E2209" s="10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0">
        <v>72541.570000000007</v>
      </c>
      <c r="C2210" s="10">
        <v>69732.3</v>
      </c>
      <c r="D2210" s="10">
        <v>73506.460000000006</v>
      </c>
      <c r="E2210" s="10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0">
        <v>69019.08</v>
      </c>
      <c r="C2211" s="10">
        <v>71962.36</v>
      </c>
      <c r="D2211" s="10">
        <v>72363.63</v>
      </c>
      <c r="E2211" s="10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0">
        <v>64365.32</v>
      </c>
      <c r="C2212" s="10">
        <v>66790.350000000006</v>
      </c>
      <c r="D2212" s="10">
        <v>67004.88</v>
      </c>
      <c r="E2212" s="10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0">
        <v>64392.21</v>
      </c>
      <c r="C2213" s="10">
        <v>64713.1</v>
      </c>
      <c r="D2213" s="10">
        <v>64777.3</v>
      </c>
      <c r="E2213" s="10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0">
        <v>63935.62</v>
      </c>
      <c r="C2214" s="10">
        <v>64153.760000000002</v>
      </c>
      <c r="D2214" s="10">
        <v>64411.19</v>
      </c>
      <c r="E2214" s="10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0">
        <v>64149.08</v>
      </c>
      <c r="C2215" s="10">
        <v>63977.05</v>
      </c>
      <c r="D2215" s="10">
        <v>64661.8</v>
      </c>
      <c r="E2215" s="10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0">
        <v>63759.45</v>
      </c>
      <c r="C2216" s="10">
        <v>64085.3</v>
      </c>
      <c r="D2216" s="10">
        <v>64840</v>
      </c>
      <c r="E2216" s="10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0">
        <v>63379.54</v>
      </c>
      <c r="C2217" s="10">
        <v>63523.77</v>
      </c>
      <c r="D2217" s="10">
        <v>64071.72</v>
      </c>
      <c r="E2217" s="10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0">
        <v>62503.63</v>
      </c>
      <c r="C2218" s="10">
        <v>62979.74</v>
      </c>
      <c r="D2218" s="10">
        <v>63066.76</v>
      </c>
      <c r="E2218" s="10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0">
        <v>62248.52</v>
      </c>
      <c r="C2219" s="10">
        <v>62503.63</v>
      </c>
      <c r="D2219" s="10">
        <v>62904.95</v>
      </c>
      <c r="E2219" s="10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0">
        <v>61569.63</v>
      </c>
      <c r="C2220" s="10">
        <v>62512.01</v>
      </c>
      <c r="D2220" s="10">
        <v>62654.879999999997</v>
      </c>
      <c r="E2220" s="10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0">
        <v>61672.02</v>
      </c>
      <c r="C2221" s="10">
        <v>61878.76</v>
      </c>
      <c r="D2221" s="10">
        <v>61889.279999999999</v>
      </c>
      <c r="E2221" s="10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0">
        <v>60989.82</v>
      </c>
      <c r="C2222" s="10">
        <v>61934.45</v>
      </c>
      <c r="D2222" s="10">
        <v>61944.95</v>
      </c>
      <c r="E2222" s="10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0">
        <v>60297.88</v>
      </c>
      <c r="C2223" s="10">
        <v>60575.13</v>
      </c>
      <c r="D2223" s="10">
        <v>60912.62</v>
      </c>
      <c r="E2223" s="10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0">
        <v>58263.95</v>
      </c>
      <c r="C2224" s="10">
        <v>60224.66</v>
      </c>
      <c r="D2224" s="10">
        <v>60264.3</v>
      </c>
      <c r="E2224" s="10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0">
        <v>56148.94</v>
      </c>
      <c r="C2225" s="10">
        <v>58437.04</v>
      </c>
      <c r="D2225" s="10">
        <v>58655.73</v>
      </c>
      <c r="E2225" s="10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0">
        <v>55438.94</v>
      </c>
      <c r="C2226" s="10">
        <v>56439.57</v>
      </c>
      <c r="D2226" s="10">
        <v>56514.69</v>
      </c>
      <c r="E2226" s="10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0">
        <v>55283.07</v>
      </c>
      <c r="C2227" s="10">
        <v>55488.2</v>
      </c>
      <c r="D2227" s="10">
        <v>56557.08</v>
      </c>
      <c r="E2227" s="10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0">
        <v>54971.82</v>
      </c>
      <c r="C2228" s="10">
        <v>54954.23</v>
      </c>
      <c r="D2228" s="10">
        <v>55467.7</v>
      </c>
      <c r="E2228" s="10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0">
        <v>55244.76</v>
      </c>
      <c r="C2229" s="10">
        <v>54661.06</v>
      </c>
      <c r="D2229" s="10">
        <v>55781.43</v>
      </c>
      <c r="E2229" s="10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0">
        <v>54741.49</v>
      </c>
      <c r="C2230" s="10">
        <v>55421.63</v>
      </c>
      <c r="D2230" s="10">
        <v>55952.77</v>
      </c>
      <c r="E2230" s="10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0">
        <v>55830.57</v>
      </c>
      <c r="C2231" s="10">
        <v>54844.68</v>
      </c>
      <c r="D2231" s="10">
        <v>55909.21</v>
      </c>
      <c r="E2231" s="10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0">
        <v>56164.12</v>
      </c>
      <c r="C2232" s="10">
        <v>55922.74</v>
      </c>
      <c r="D2232" s="10">
        <v>56435.64</v>
      </c>
      <c r="E2232" s="10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0">
        <v>55923.38</v>
      </c>
      <c r="C2233" s="10">
        <v>55568.73</v>
      </c>
      <c r="D2233" s="10">
        <v>60161.34</v>
      </c>
      <c r="E2233" s="10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0">
        <v>56372.13</v>
      </c>
      <c r="C2234" s="10">
        <v>55904.47</v>
      </c>
      <c r="D2234" s="10">
        <v>57109.22</v>
      </c>
      <c r="E2234" s="10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0">
        <v>56116.08</v>
      </c>
      <c r="C2235" s="10">
        <v>55568.59</v>
      </c>
      <c r="D2235" s="10">
        <v>56224.36</v>
      </c>
      <c r="E2235" s="10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0">
        <v>55642.45</v>
      </c>
      <c r="C2236" s="10">
        <v>56161.84</v>
      </c>
      <c r="D2236" s="10">
        <v>56630.73</v>
      </c>
      <c r="E2236" s="10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0">
        <v>55438.37</v>
      </c>
      <c r="C2237" s="10">
        <v>55500.05</v>
      </c>
      <c r="D2237" s="10">
        <v>56835.9</v>
      </c>
      <c r="E2237" s="10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0">
        <v>54674.16</v>
      </c>
      <c r="C2238" s="10">
        <v>55498.98</v>
      </c>
      <c r="D2238" s="10">
        <v>55624.49</v>
      </c>
      <c r="E2238" s="10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0">
        <v>54058.81</v>
      </c>
      <c r="C2239" s="10">
        <v>54499.63</v>
      </c>
      <c r="D2239" s="10">
        <v>54852.44</v>
      </c>
      <c r="E2239" s="10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0">
        <v>53805.13</v>
      </c>
      <c r="C2240" s="10">
        <v>54051.86</v>
      </c>
      <c r="D2240" s="10">
        <v>54163.01</v>
      </c>
      <c r="E2240" s="10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0">
        <v>53602.6</v>
      </c>
      <c r="C2241" s="10">
        <v>53450.48</v>
      </c>
      <c r="D2241" s="10">
        <v>54362.43</v>
      </c>
      <c r="E2241" s="10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0">
        <v>53805.09</v>
      </c>
      <c r="C2242" s="10">
        <v>53955.47</v>
      </c>
      <c r="D2242" s="10">
        <v>54522.080000000002</v>
      </c>
      <c r="E2242" s="10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0">
        <v>53965.19</v>
      </c>
      <c r="C2243" s="10">
        <v>53940.639999999999</v>
      </c>
      <c r="D2243" s="10">
        <v>54306.89</v>
      </c>
      <c r="E2243" s="10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0">
        <v>52521.84</v>
      </c>
      <c r="C2244" s="10">
        <v>53549.05</v>
      </c>
      <c r="D2244" s="10">
        <v>53612.11</v>
      </c>
      <c r="E2244" s="10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0">
        <v>54049.49</v>
      </c>
      <c r="C2245" s="10">
        <v>52194.52</v>
      </c>
      <c r="D2245" s="10">
        <v>54150.03</v>
      </c>
      <c r="E2245" s="10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0">
        <v>54552.49</v>
      </c>
      <c r="C2246" s="10">
        <v>54083.01</v>
      </c>
      <c r="D2246" s="10">
        <v>54708.19</v>
      </c>
      <c r="E2246" s="10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0">
        <v>53661.45</v>
      </c>
      <c r="C2247" s="10">
        <v>54042.86</v>
      </c>
      <c r="D2247" s="10">
        <v>54201.02</v>
      </c>
      <c r="E2247" s="10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0">
        <v>55477.21</v>
      </c>
      <c r="C2248" s="10">
        <v>52620.35</v>
      </c>
      <c r="D2248" s="10">
        <v>56280.92</v>
      </c>
      <c r="E2248" s="10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0">
        <v>55510.79</v>
      </c>
      <c r="C2249" s="10">
        <v>55126.62</v>
      </c>
      <c r="D2249" s="10">
        <v>56348.68</v>
      </c>
      <c r="E2249" s="10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0">
        <v>53534.71</v>
      </c>
      <c r="C2250" s="10">
        <v>55179.33</v>
      </c>
      <c r="D2250" s="10">
        <v>55360.69</v>
      </c>
      <c r="E2250" s="10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0">
        <v>54421.87</v>
      </c>
      <c r="C2251" s="10">
        <v>53363.98</v>
      </c>
      <c r="D2251" s="10">
        <v>54842.26</v>
      </c>
      <c r="E2251" s="10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0">
        <v>54721.55</v>
      </c>
      <c r="C2252" s="10">
        <v>54970.93</v>
      </c>
      <c r="D2252" s="10">
        <v>55554.52</v>
      </c>
      <c r="E2252" s="10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0">
        <v>53774.78</v>
      </c>
      <c r="C2253" s="10">
        <v>54422.39</v>
      </c>
      <c r="D2253" s="10">
        <v>55329.84</v>
      </c>
      <c r="E2253" s="10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0">
        <v>52720.98</v>
      </c>
      <c r="C2254" s="10">
        <v>53151.53</v>
      </c>
      <c r="D2254" s="10">
        <v>53510.879999999997</v>
      </c>
      <c r="E2254" s="10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0">
        <v>52741.86</v>
      </c>
      <c r="C2255" s="10">
        <v>52530.34</v>
      </c>
      <c r="D2255" s="10">
        <v>53316.95</v>
      </c>
      <c r="E2255" s="10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0">
        <v>52667.51</v>
      </c>
      <c r="C2256" s="10">
        <v>52710.81</v>
      </c>
      <c r="D2256" s="10">
        <v>52782.84</v>
      </c>
      <c r="E2256" s="10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0">
        <v>52353.48</v>
      </c>
      <c r="C2257" s="10">
        <v>52406.239999999998</v>
      </c>
      <c r="D2257" s="10">
        <v>52948.62</v>
      </c>
      <c r="E2257" s="10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0">
        <v>52048.43</v>
      </c>
      <c r="C2258" s="10">
        <v>52732.92</v>
      </c>
      <c r="D2258" s="10">
        <v>52962.07</v>
      </c>
      <c r="E2258" s="10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0">
        <v>52493.85</v>
      </c>
      <c r="C2259" s="10">
        <v>52256.23</v>
      </c>
      <c r="D2259" s="10">
        <v>53230.9</v>
      </c>
      <c r="E2259" s="10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0">
        <v>52780.13</v>
      </c>
      <c r="C2260" s="10">
        <v>52755.29</v>
      </c>
      <c r="D2260" s="10">
        <v>53268.29</v>
      </c>
      <c r="E2260" s="10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0">
        <v>52484.26</v>
      </c>
      <c r="C2261" s="10">
        <v>52500.57</v>
      </c>
      <c r="D2261" s="10">
        <v>53086.01</v>
      </c>
      <c r="E2261" s="10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0">
        <v>52644.51</v>
      </c>
      <c r="C2262" s="10">
        <v>52441.15</v>
      </c>
      <c r="D2262" s="10">
        <v>53074.19</v>
      </c>
      <c r="E2262" s="10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0">
        <v>53386.98</v>
      </c>
      <c r="C2263" s="10">
        <v>53806.37</v>
      </c>
      <c r="D2263" s="10">
        <v>54523</v>
      </c>
      <c r="E2263" s="10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0">
        <v>53532.46</v>
      </c>
      <c r="C2264" s="10">
        <v>53027.49</v>
      </c>
      <c r="D2264" s="10">
        <v>54788.91</v>
      </c>
      <c r="E2264" s="10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0">
        <v>53287.25</v>
      </c>
      <c r="C2265" s="10">
        <v>53051.6</v>
      </c>
      <c r="D2265" s="10">
        <v>53355.82</v>
      </c>
      <c r="E2265" s="10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0">
        <v>53382.78</v>
      </c>
      <c r="C2266" s="10">
        <v>53035.58</v>
      </c>
      <c r="D2266" s="10">
        <v>54038.15</v>
      </c>
      <c r="E2266" s="10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0">
        <v>53632.67</v>
      </c>
      <c r="C2267" s="10">
        <v>53100.06</v>
      </c>
      <c r="D2267" s="10">
        <v>53652.11</v>
      </c>
      <c r="E2267" s="10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0">
        <v>52550.63</v>
      </c>
      <c r="C2268" s="10">
        <v>52858.26</v>
      </c>
      <c r="D2268" s="10">
        <v>54015.76</v>
      </c>
      <c r="E2268" s="10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0">
        <v>52365.89</v>
      </c>
      <c r="C2269" s="10">
        <v>52458.21</v>
      </c>
      <c r="D2269" s="10">
        <v>52540.87</v>
      </c>
      <c r="E2269" s="10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0">
        <v>52512.12</v>
      </c>
      <c r="C2270" s="10">
        <v>52781.17</v>
      </c>
      <c r="D2270" s="10">
        <v>53242.59</v>
      </c>
      <c r="E2270" s="10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0">
        <v>52658.12</v>
      </c>
      <c r="C2271" s="10">
        <v>52262.82</v>
      </c>
      <c r="D2271" s="10">
        <v>52852.54</v>
      </c>
      <c r="E2271" s="10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0">
        <v>53259.15</v>
      </c>
      <c r="C2272" s="10">
        <v>52627.96</v>
      </c>
      <c r="D2272" s="10">
        <v>53264.85</v>
      </c>
      <c r="E2272" s="10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0">
        <v>52330.400000000001</v>
      </c>
      <c r="C2273" s="10">
        <v>52725.82</v>
      </c>
      <c r="D2273" s="10">
        <v>52792.68</v>
      </c>
      <c r="E2273" s="10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0">
        <v>52743.22</v>
      </c>
      <c r="C2274" s="10">
        <v>52214.74</v>
      </c>
      <c r="D2274" s="10">
        <v>52839.92</v>
      </c>
      <c r="E2274" s="10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0">
        <v>52598.35</v>
      </c>
      <c r="C2275" s="10">
        <v>52314.38</v>
      </c>
      <c r="D2275" s="10">
        <v>53227</v>
      </c>
      <c r="E2275" s="10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0">
        <v>52799.08</v>
      </c>
      <c r="C2276" s="10">
        <v>53064.1</v>
      </c>
      <c r="D2276" s="10">
        <v>54279.51</v>
      </c>
      <c r="E2276" s="10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0">
        <v>51607.839999999997</v>
      </c>
      <c r="C2277" s="10">
        <v>52417.27</v>
      </c>
      <c r="D2277" s="10">
        <v>52478.62</v>
      </c>
      <c r="E2277" s="10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0">
        <v>51142.29</v>
      </c>
      <c r="C2278" s="10">
        <v>51445.88</v>
      </c>
      <c r="D2278" s="10">
        <v>51888.74</v>
      </c>
      <c r="E2278" s="10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0">
        <v>50493.16</v>
      </c>
      <c r="C2279" s="10">
        <v>50854.31</v>
      </c>
      <c r="D2279" s="10">
        <v>50979.6</v>
      </c>
      <c r="E2279" s="10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0">
        <v>50243.63</v>
      </c>
      <c r="C2280" s="10">
        <v>50369.61</v>
      </c>
      <c r="D2280" s="10">
        <v>50621.75</v>
      </c>
      <c r="E2280" s="10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0">
        <v>49607.06</v>
      </c>
      <c r="C2281" s="10">
        <v>50422.8</v>
      </c>
      <c r="D2281" s="10">
        <v>50892.88</v>
      </c>
      <c r="E2281" s="10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0">
        <v>52816.7</v>
      </c>
      <c r="C2282" s="10">
        <v>49951.1</v>
      </c>
      <c r="D2282" s="10">
        <v>53472.36</v>
      </c>
      <c r="E2282" s="10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0">
        <v>50456.94</v>
      </c>
      <c r="C2283" s="10">
        <v>51116.41</v>
      </c>
      <c r="D2283" s="10">
        <v>51495.09</v>
      </c>
      <c r="E2283" s="10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0">
        <v>51265.47</v>
      </c>
      <c r="C2284" s="10">
        <v>50932.5</v>
      </c>
      <c r="D2284" s="10">
        <v>52359.18</v>
      </c>
      <c r="E2284" s="10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0">
        <v>52962.55</v>
      </c>
      <c r="C2285" s="10">
        <v>50977.760000000002</v>
      </c>
      <c r="D2285" s="10">
        <v>53268.81</v>
      </c>
      <c r="E2285" s="10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0">
        <v>53274.06</v>
      </c>
      <c r="C2286" s="10">
        <v>52068.13</v>
      </c>
      <c r="D2286" s="10">
        <v>53310.44</v>
      </c>
      <c r="E2286" s="10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0">
        <v>51583.94</v>
      </c>
      <c r="C2287" s="10">
        <v>52484.84</v>
      </c>
      <c r="D2287" s="10">
        <v>52974.31</v>
      </c>
      <c r="E2287" s="10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0">
        <v>49711.68</v>
      </c>
      <c r="C2288" s="10">
        <v>51094.25</v>
      </c>
      <c r="D2288" s="10">
        <v>52859.33</v>
      </c>
      <c r="E2288" s="10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0">
        <v>49664.43</v>
      </c>
      <c r="C2289" s="10">
        <v>49512.95</v>
      </c>
      <c r="D2289" s="10">
        <v>50014.51</v>
      </c>
      <c r="E2289" s="10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0">
        <v>49700.42</v>
      </c>
      <c r="C2290" s="10">
        <v>49180.51</v>
      </c>
      <c r="D2290" s="10">
        <v>49937.77</v>
      </c>
      <c r="E2290" s="10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0">
        <v>49789.23</v>
      </c>
      <c r="C2291" s="10">
        <v>49994.95</v>
      </c>
      <c r="D2291" s="10">
        <v>50478.29</v>
      </c>
      <c r="E2291" s="10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0">
        <v>49489.56</v>
      </c>
      <c r="C2292" s="10">
        <v>49266.42</v>
      </c>
      <c r="D2292" s="10">
        <v>49521.41</v>
      </c>
      <c r="E2292" s="10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0">
        <v>49139.23</v>
      </c>
      <c r="C2293" s="10">
        <v>49422.87</v>
      </c>
      <c r="D2293" s="10">
        <v>49745.39</v>
      </c>
      <c r="E2293" s="10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0">
        <v>50164.99</v>
      </c>
      <c r="C2294" s="10">
        <v>49030.07</v>
      </c>
      <c r="D2294" s="10">
        <v>50294.78</v>
      </c>
      <c r="E2294" s="10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0">
        <v>49730.69</v>
      </c>
      <c r="C2295" s="10">
        <v>49726.11</v>
      </c>
      <c r="D2295" s="10">
        <v>50139.42</v>
      </c>
      <c r="E2295" s="10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0">
        <v>49167.22</v>
      </c>
      <c r="C2296" s="10">
        <v>49614.22</v>
      </c>
      <c r="D2296" s="10">
        <v>49773.52</v>
      </c>
      <c r="E2296" s="10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0">
        <v>48321.11</v>
      </c>
      <c r="C2297" s="10">
        <v>49120.31</v>
      </c>
      <c r="D2297" s="10">
        <v>49457.71</v>
      </c>
      <c r="E2297" s="10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0">
        <v>47998.71</v>
      </c>
      <c r="C2298" s="10">
        <v>48066.15</v>
      </c>
      <c r="D2298" s="10">
        <v>48219.12</v>
      </c>
      <c r="E2298" s="10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0">
        <v>48298.400000000001</v>
      </c>
      <c r="C2299" s="10">
        <v>47923.8</v>
      </c>
      <c r="D2299" s="10">
        <v>48581.14</v>
      </c>
      <c r="E2299" s="10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0">
        <v>48863.46</v>
      </c>
      <c r="C2300" s="10">
        <v>48429.36</v>
      </c>
      <c r="D2300" s="10">
        <v>49426.54</v>
      </c>
      <c r="E2300" s="10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0">
        <v>49254.18</v>
      </c>
      <c r="C2301" s="10">
        <v>48767.76</v>
      </c>
      <c r="D2301" s="10">
        <v>49807.05</v>
      </c>
      <c r="E2301" s="10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0">
        <v>49521.39</v>
      </c>
      <c r="C2302" s="10">
        <v>49521.23</v>
      </c>
      <c r="D2302" s="10">
        <v>49740.84</v>
      </c>
      <c r="E2302" s="10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0">
        <v>49381.53</v>
      </c>
      <c r="C2303" s="10">
        <v>49334.83</v>
      </c>
      <c r="D2303" s="10">
        <v>49521.39</v>
      </c>
      <c r="E2303" s="10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0">
        <v>49689.120000000003</v>
      </c>
      <c r="C2304" s="10">
        <v>49521.32</v>
      </c>
      <c r="D2304" s="10">
        <v>49903.4</v>
      </c>
      <c r="E2304" s="10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0">
        <v>50178.85</v>
      </c>
      <c r="C2305" s="10">
        <v>49640.71</v>
      </c>
      <c r="D2305" s="10">
        <v>50193.68</v>
      </c>
      <c r="E2305" s="10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0">
        <v>49713.98</v>
      </c>
      <c r="C2306" s="10">
        <v>49858.98</v>
      </c>
      <c r="D2306" s="10">
        <v>50249.52</v>
      </c>
      <c r="E2306" s="10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0">
        <v>50221.279999999999</v>
      </c>
      <c r="C2307" s="10">
        <v>49489.21</v>
      </c>
      <c r="D2307" s="10">
        <v>50267.53</v>
      </c>
      <c r="E2307" s="10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0">
        <v>51004.31</v>
      </c>
      <c r="C2308" s="10">
        <v>50156.71</v>
      </c>
      <c r="D2308" s="10">
        <v>51145.26</v>
      </c>
      <c r="E2308" s="10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0">
        <v>50726.42</v>
      </c>
      <c r="C2309" s="10">
        <v>50726.36</v>
      </c>
      <c r="D2309" s="10">
        <v>51282.26</v>
      </c>
      <c r="E2309" s="10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0">
        <v>51186.81</v>
      </c>
      <c r="C2310" s="10">
        <v>51381.599999999999</v>
      </c>
      <c r="D2310" s="10">
        <v>52579.43</v>
      </c>
      <c r="E2310" s="10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0">
        <v>51140.639999999999</v>
      </c>
      <c r="C2311" s="10">
        <v>51387.3</v>
      </c>
      <c r="D2311" s="10">
        <v>51778.07</v>
      </c>
      <c r="E2311" s="10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0">
        <v>50771.42</v>
      </c>
      <c r="C2312" s="10">
        <v>50671.5</v>
      </c>
      <c r="D2312" s="10">
        <v>51326.35</v>
      </c>
      <c r="E2312" s="10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0">
        <v>50735.06</v>
      </c>
      <c r="C2313" s="10">
        <v>51237.17</v>
      </c>
      <c r="D2313" s="10">
        <v>51380.44</v>
      </c>
      <c r="E2313" s="10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0">
        <v>50919.48</v>
      </c>
      <c r="C2314" s="10">
        <v>50596.79</v>
      </c>
      <c r="D2314" s="10">
        <v>51324.52</v>
      </c>
      <c r="E2314" s="10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0">
        <v>52073</v>
      </c>
      <c r="C2315" s="10">
        <v>51457.440000000002</v>
      </c>
      <c r="D2315" s="10">
        <v>52116.07</v>
      </c>
      <c r="E2315" s="10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0">
        <v>52245.09</v>
      </c>
      <c r="C2316" s="10">
        <v>51688.05</v>
      </c>
      <c r="D2316" s="10">
        <v>52965.9</v>
      </c>
      <c r="E2316" s="10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0">
        <v>52383.02</v>
      </c>
      <c r="C2317" s="10">
        <v>52264.44</v>
      </c>
      <c r="D2317" s="10">
        <v>52861.87</v>
      </c>
      <c r="E2317" s="10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0">
        <v>53098.34</v>
      </c>
      <c r="C2318" s="10">
        <v>52708.75</v>
      </c>
      <c r="D2318" s="10">
        <v>53376.17</v>
      </c>
      <c r="E2318" s="10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0">
        <v>52779.7</v>
      </c>
      <c r="C2319" s="10">
        <v>52823.09</v>
      </c>
      <c r="D2319" s="10">
        <v>54293.49</v>
      </c>
      <c r="E2319" s="10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0">
        <v>52328.68</v>
      </c>
      <c r="C2320" s="10">
        <v>52772.46</v>
      </c>
      <c r="D2320" s="10">
        <v>52974.61</v>
      </c>
      <c r="E2320" s="10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0">
        <v>51642.080000000002</v>
      </c>
      <c r="C2321" s="10">
        <v>51916.61</v>
      </c>
      <c r="D2321" s="10">
        <v>52187.47</v>
      </c>
      <c r="E2321" s="10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0">
        <v>53149.13</v>
      </c>
      <c r="C2322" s="10">
        <v>52351.76</v>
      </c>
      <c r="D2322" s="10">
        <v>53437.95</v>
      </c>
      <c r="E2322" s="10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0">
        <v>54669.32</v>
      </c>
      <c r="C2323" s="10">
        <v>52653.16</v>
      </c>
      <c r="D2323" s="10">
        <v>54855.91</v>
      </c>
      <c r="E2323" s="10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0">
        <v>53619.12</v>
      </c>
      <c r="C2324" s="10">
        <v>54739.02</v>
      </c>
      <c r="D2324" s="10">
        <v>54880.34</v>
      </c>
      <c r="E2324" s="10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0">
        <v>54935.17</v>
      </c>
      <c r="C2325" s="10">
        <v>53624.88</v>
      </c>
      <c r="D2325" s="10">
        <v>54942.31</v>
      </c>
      <c r="E2325" s="10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0">
        <v>54373.91</v>
      </c>
      <c r="C2326" s="10">
        <v>54296.92</v>
      </c>
      <c r="D2326" s="10">
        <v>54770.09</v>
      </c>
      <c r="E2326" s="10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0">
        <v>54278.09</v>
      </c>
      <c r="C2327" s="10">
        <v>54321.65</v>
      </c>
      <c r="D2327" s="10">
        <v>54440.07</v>
      </c>
      <c r="E2327" s="10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0">
        <v>54323.65</v>
      </c>
      <c r="C2328" s="10">
        <v>54214.39</v>
      </c>
      <c r="D2328" s="10">
        <v>54587.47</v>
      </c>
      <c r="E2328" s="10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0">
        <v>56308.69</v>
      </c>
      <c r="C2329" s="10">
        <v>54727.82</v>
      </c>
      <c r="D2329" s="10">
        <v>57589.53</v>
      </c>
      <c r="E2329" s="10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0">
        <v>56136.74</v>
      </c>
      <c r="C2330" s="10">
        <v>55331.98</v>
      </c>
      <c r="D2330" s="10">
        <v>57312.15</v>
      </c>
      <c r="E2330" s="10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0">
        <v>57778.98</v>
      </c>
      <c r="C2331" s="10">
        <v>57063.72</v>
      </c>
      <c r="D2331" s="10">
        <v>58375.43</v>
      </c>
      <c r="E2331" s="10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0">
        <v>57581.15</v>
      </c>
      <c r="C2332" s="10">
        <v>56958.17</v>
      </c>
      <c r="D2332" s="10">
        <v>57969.760000000002</v>
      </c>
      <c r="E2332" s="10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0">
        <v>57605.07</v>
      </c>
      <c r="C2333" s="10">
        <v>56945.04</v>
      </c>
      <c r="D2333" s="10">
        <v>57852.75</v>
      </c>
      <c r="E2333" s="10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0">
        <v>56669.83</v>
      </c>
      <c r="C2334" s="10">
        <v>57062.43</v>
      </c>
      <c r="D2334" s="10">
        <v>57249.5</v>
      </c>
      <c r="E2334" s="10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0">
        <v>56505.88</v>
      </c>
      <c r="C2335" s="10">
        <v>56220.03</v>
      </c>
      <c r="D2335" s="10">
        <v>57175.74</v>
      </c>
      <c r="E2335" s="10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0">
        <v>55596.65</v>
      </c>
      <c r="C2336" s="10">
        <v>56208.09</v>
      </c>
      <c r="D2336" s="10">
        <v>56232.32</v>
      </c>
      <c r="E2336" s="10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0">
        <v>56023.65</v>
      </c>
      <c r="C2337" s="10">
        <v>55331.01</v>
      </c>
      <c r="D2337" s="10">
        <v>56150.7</v>
      </c>
      <c r="E2337" s="10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0">
        <v>55824.75</v>
      </c>
      <c r="C2338" s="10">
        <v>55999.49</v>
      </c>
      <c r="D2338" s="10">
        <v>56452.4</v>
      </c>
      <c r="E2338" s="10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0">
        <v>54663.47</v>
      </c>
      <c r="C2339" s="10">
        <v>55268.39</v>
      </c>
      <c r="D2339" s="10">
        <v>55669.1</v>
      </c>
      <c r="E2339" s="10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0">
        <v>52790.720000000001</v>
      </c>
      <c r="C2340" s="10">
        <v>54376.26</v>
      </c>
      <c r="D2340" s="10">
        <v>54421.14</v>
      </c>
      <c r="E2340" s="10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0">
        <v>52342.77</v>
      </c>
      <c r="C2341" s="10">
        <v>52507.76</v>
      </c>
      <c r="D2341" s="10">
        <v>52635.56</v>
      </c>
      <c r="E2341" s="10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0">
        <v>51448.29</v>
      </c>
      <c r="C2342" s="10">
        <v>52349.83</v>
      </c>
      <c r="D2342" s="10">
        <v>52403.51</v>
      </c>
      <c r="E2342" s="10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0">
        <v>50724.52</v>
      </c>
      <c r="C2343" s="10">
        <v>50564.65</v>
      </c>
      <c r="D2343" s="10">
        <v>50908.71</v>
      </c>
      <c r="E2343" s="10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0">
        <v>51043.64</v>
      </c>
      <c r="C2344" s="10">
        <v>50476.79</v>
      </c>
      <c r="D2344" s="10">
        <v>51181.51</v>
      </c>
      <c r="E2344" s="10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0">
        <v>50118.75</v>
      </c>
      <c r="C2345" s="10">
        <v>50805.23</v>
      </c>
      <c r="D2345" s="10">
        <v>50805.23</v>
      </c>
      <c r="E2345" s="10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0">
        <v>51720.45</v>
      </c>
      <c r="C2346" s="10">
        <v>50081.81</v>
      </c>
      <c r="D2346" s="10">
        <v>51775.58</v>
      </c>
      <c r="E2346" s="10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0">
        <v>50611.58</v>
      </c>
      <c r="C2347" s="10">
        <v>51259.14</v>
      </c>
      <c r="D2347" s="10">
        <v>51276.88</v>
      </c>
      <c r="E2347" s="10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0">
        <v>50390.11</v>
      </c>
      <c r="C2348" s="10">
        <v>50503.48</v>
      </c>
      <c r="D2348" s="10">
        <v>50654.11</v>
      </c>
      <c r="E2348" s="10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0">
        <v>50131.74</v>
      </c>
      <c r="C2349" s="10">
        <v>50345.86</v>
      </c>
      <c r="D2349" s="10">
        <v>50712.62</v>
      </c>
      <c r="E2349" s="10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0">
        <v>49612.17</v>
      </c>
      <c r="C2350" s="10">
        <v>50186.54</v>
      </c>
      <c r="D2350" s="10">
        <v>50287.31</v>
      </c>
      <c r="E2350" s="10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0">
        <v>49289.14</v>
      </c>
      <c r="C2351" s="10">
        <v>49455.05</v>
      </c>
      <c r="D2351" s="10">
        <v>49777.41</v>
      </c>
      <c r="E2351" s="10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0">
        <v>49333.27</v>
      </c>
      <c r="C2352" s="10">
        <v>48950.61</v>
      </c>
      <c r="D2352" s="10">
        <v>49717.59</v>
      </c>
      <c r="E2352" s="10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0">
        <v>48738.14</v>
      </c>
      <c r="C2353" s="10">
        <v>49602.33</v>
      </c>
      <c r="D2353" s="10">
        <v>49811.18</v>
      </c>
      <c r="E2353" s="10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0">
        <v>48474.41</v>
      </c>
      <c r="C2354" s="10">
        <v>49021.26</v>
      </c>
      <c r="D2354" s="10">
        <v>49455.95</v>
      </c>
      <c r="E2354" s="10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0">
        <v>48460.5</v>
      </c>
      <c r="C2355" s="10">
        <v>48571.34</v>
      </c>
      <c r="D2355" s="10">
        <v>48942.93</v>
      </c>
      <c r="E2355" s="10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0">
        <v>48006.33</v>
      </c>
      <c r="C2356" s="10">
        <v>48257.07</v>
      </c>
      <c r="D2356" s="10">
        <v>48567.48</v>
      </c>
      <c r="E2356" s="10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0">
        <v>47104.39</v>
      </c>
      <c r="C2357" s="10">
        <v>47973.05</v>
      </c>
      <c r="D2357" s="10">
        <v>48027.35</v>
      </c>
      <c r="E2357" s="10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0">
        <v>46424.06</v>
      </c>
      <c r="C2358" s="10">
        <v>46558.7</v>
      </c>
      <c r="D2358" s="10">
        <v>46619.56</v>
      </c>
      <c r="E2358" s="10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0">
        <v>45702.79</v>
      </c>
      <c r="C2359" s="10">
        <v>46293.07</v>
      </c>
      <c r="D2359" s="10">
        <v>46380.4</v>
      </c>
      <c r="E2359" s="10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0">
        <v>45202.400000000001</v>
      </c>
      <c r="C2360" s="10">
        <v>45606.87</v>
      </c>
      <c r="D2360" s="10">
        <v>45637.57</v>
      </c>
      <c r="E2360" s="10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0">
        <v>46092.22</v>
      </c>
      <c r="C2361" s="10">
        <v>45245.93</v>
      </c>
      <c r="D2361" s="10">
        <v>46285.45</v>
      </c>
      <c r="E2361" s="10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0">
        <v>46170.51</v>
      </c>
      <c r="C2362" s="10">
        <v>46292.17</v>
      </c>
      <c r="D2362" s="10">
        <v>46867.67</v>
      </c>
      <c r="E2362" s="10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0">
        <v>45866.720000000001</v>
      </c>
      <c r="C2363" s="10">
        <v>45742.7</v>
      </c>
      <c r="D2363" s="10">
        <v>46160.79</v>
      </c>
      <c r="E2363" s="10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0">
        <v>46400.79</v>
      </c>
      <c r="C2364" s="10">
        <v>45851.12</v>
      </c>
      <c r="D2364" s="10">
        <v>46414.61</v>
      </c>
      <c r="E2364" s="10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0">
        <v>46326.49</v>
      </c>
      <c r="C2365" s="10">
        <v>46425.03</v>
      </c>
      <c r="D2365" s="10">
        <v>46866.559999999998</v>
      </c>
      <c r="E2365" s="10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0">
        <v>46791.73</v>
      </c>
      <c r="C2366" s="10">
        <v>46050.16</v>
      </c>
      <c r="D2366" s="10">
        <v>46841.81</v>
      </c>
      <c r="E2366" s="10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0">
        <v>47353.06</v>
      </c>
      <c r="C2367" s="10">
        <v>46691.57</v>
      </c>
      <c r="D2367" s="10">
        <v>47370.26</v>
      </c>
      <c r="E2367" s="10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0">
        <v>48431.06</v>
      </c>
      <c r="C2368" s="10">
        <v>47568.65</v>
      </c>
      <c r="D2368" s="10">
        <v>48561.72</v>
      </c>
      <c r="E2368" s="10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0">
        <v>48081.47</v>
      </c>
      <c r="C2369" s="10">
        <v>48230.91</v>
      </c>
      <c r="D2369" s="10">
        <v>48431.06</v>
      </c>
      <c r="E2369" s="10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0">
        <v>48558.19</v>
      </c>
      <c r="C2370" s="10">
        <v>47955.89</v>
      </c>
      <c r="D2370" s="10">
        <v>48575.17</v>
      </c>
      <c r="E2370" s="10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0">
        <v>47872.77</v>
      </c>
      <c r="C2371" s="10">
        <v>48429.34</v>
      </c>
      <c r="D2371" s="10">
        <v>48653.71</v>
      </c>
      <c r="E2371" s="10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0">
        <v>47915.73</v>
      </c>
      <c r="C2372" s="10">
        <v>47872.77</v>
      </c>
      <c r="D2372" s="10">
        <v>48576.28</v>
      </c>
      <c r="E2372" s="10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0">
        <v>46504.59</v>
      </c>
      <c r="C2373" s="10">
        <v>47612.3</v>
      </c>
      <c r="D2373" s="10">
        <v>47630.78</v>
      </c>
      <c r="E2373" s="10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0">
        <v>46252.57</v>
      </c>
      <c r="C2374" s="10">
        <v>46339.39</v>
      </c>
      <c r="D2374" s="10">
        <v>46628.38</v>
      </c>
      <c r="E2374" s="10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0">
        <v>47185.27</v>
      </c>
      <c r="C2375" s="10">
        <v>46231.9</v>
      </c>
      <c r="D2375" s="10">
        <v>47517.19</v>
      </c>
      <c r="E2375" s="10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0">
        <v>49579.14</v>
      </c>
      <c r="C2376" s="10">
        <v>47346.8</v>
      </c>
      <c r="D2376" s="10">
        <v>49579.14</v>
      </c>
      <c r="E2376" s="10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0">
        <v>49601.599999999999</v>
      </c>
      <c r="C2377" s="10">
        <v>49440.23</v>
      </c>
      <c r="D2377" s="10">
        <v>49952.87</v>
      </c>
      <c r="E2377" s="10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0">
        <v>49899.23</v>
      </c>
      <c r="C2378" s="10">
        <v>49149.64</v>
      </c>
      <c r="D2378" s="10">
        <v>50067.88</v>
      </c>
      <c r="E2378" s="10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0">
        <v>50180.81</v>
      </c>
      <c r="C2379" s="10">
        <v>49567.21</v>
      </c>
      <c r="D2379" s="10">
        <v>50701.35</v>
      </c>
      <c r="E2379" s="10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0">
        <v>49078.75</v>
      </c>
      <c r="C2380" s="10">
        <v>49417.69</v>
      </c>
      <c r="D2380" s="10">
        <v>49654.21</v>
      </c>
      <c r="E2380" s="10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0">
        <v>48802.48</v>
      </c>
      <c r="C2381" s="10">
        <v>49029.73</v>
      </c>
      <c r="D2381" s="10">
        <v>49368.43</v>
      </c>
      <c r="E2381" s="10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0">
        <v>48802.52</v>
      </c>
      <c r="C2382" s="10">
        <v>48648.05</v>
      </c>
      <c r="D2382" s="10">
        <v>49085.08</v>
      </c>
      <c r="E2382" s="10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0">
        <v>49013.65</v>
      </c>
      <c r="C2383" s="10">
        <v>48499.43</v>
      </c>
      <c r="D2383" s="10">
        <v>50034.86</v>
      </c>
      <c r="E2383" s="10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0">
        <v>47691.3</v>
      </c>
      <c r="C2384" s="10">
        <v>48784.21</v>
      </c>
      <c r="D2384" s="10">
        <v>48896.49</v>
      </c>
      <c r="E2384" s="10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0">
        <v>46838.31</v>
      </c>
      <c r="C2385" s="10">
        <v>47214.94</v>
      </c>
      <c r="D2385" s="10">
        <v>47225.58</v>
      </c>
      <c r="E2385" s="10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0">
        <v>46017.74</v>
      </c>
      <c r="C2386" s="10">
        <v>46796.28</v>
      </c>
      <c r="D2386" s="10">
        <v>46809.56</v>
      </c>
      <c r="E2386" s="10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0">
        <v>46152.44</v>
      </c>
      <c r="C2387" s="10">
        <v>45771.79</v>
      </c>
      <c r="D2387" s="10">
        <v>46617.39</v>
      </c>
      <c r="E2387" s="10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0">
        <v>46145.85</v>
      </c>
      <c r="C2388" s="10">
        <v>46033.43</v>
      </c>
      <c r="D2388" s="10">
        <v>46548.71</v>
      </c>
      <c r="E2388" s="10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0">
        <v>45602.54</v>
      </c>
      <c r="C2389" s="10">
        <v>45280.84</v>
      </c>
      <c r="D2389" s="10">
        <v>45826.86</v>
      </c>
      <c r="E2389" s="10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0">
        <v>45270.97</v>
      </c>
      <c r="C2390" s="10">
        <v>45423.35</v>
      </c>
      <c r="D2390" s="10">
        <v>45448.39</v>
      </c>
      <c r="E2390" s="10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0">
        <v>44271.44</v>
      </c>
      <c r="C2391" s="10">
        <v>45054.400000000001</v>
      </c>
      <c r="D2391" s="10">
        <v>45562.5</v>
      </c>
      <c r="E2391" s="10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0">
        <v>44394.15</v>
      </c>
      <c r="C2392" s="10">
        <v>44100.92</v>
      </c>
      <c r="D2392" s="10">
        <v>44917.35</v>
      </c>
      <c r="E2392" s="10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0">
        <v>45607.03</v>
      </c>
      <c r="C2393" s="10">
        <v>44458.95</v>
      </c>
      <c r="D2393" s="10">
        <v>45694.239999999998</v>
      </c>
      <c r="E2393" s="10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0">
        <v>45980.39</v>
      </c>
      <c r="C2394" s="10">
        <v>45642.29</v>
      </c>
      <c r="D2394" s="10">
        <v>46196.46</v>
      </c>
      <c r="E2394" s="10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0">
        <v>45698.73</v>
      </c>
      <c r="C2395" s="10">
        <v>45952.22</v>
      </c>
      <c r="D2395" s="10">
        <v>45998.62</v>
      </c>
      <c r="E2395" s="10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0">
        <v>45771.15</v>
      </c>
      <c r="C2396" s="10">
        <v>45814.55</v>
      </c>
      <c r="D2396" s="10">
        <v>46102.05</v>
      </c>
      <c r="E2396" s="10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0">
        <v>45163.92</v>
      </c>
      <c r="C2397" s="10">
        <v>45612.52</v>
      </c>
      <c r="D2397" s="10">
        <v>45647.22</v>
      </c>
      <c r="E2397" s="10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0">
        <v>45656.9</v>
      </c>
      <c r="C2398" s="10">
        <v>45406.06</v>
      </c>
      <c r="D2398" s="10">
        <v>45929.13</v>
      </c>
      <c r="E2398" s="10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0">
        <v>46423.28</v>
      </c>
      <c r="C2399" s="10">
        <v>46398.48</v>
      </c>
      <c r="D2399" s="10">
        <v>46818.720000000001</v>
      </c>
      <c r="E2399" s="10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0">
        <v>45674.36</v>
      </c>
      <c r="C2400" s="10">
        <v>46217.53</v>
      </c>
      <c r="D2400" s="10">
        <v>46373.9</v>
      </c>
      <c r="E2400" s="10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0">
        <v>46290.76</v>
      </c>
      <c r="C2401" s="10">
        <v>45982.55</v>
      </c>
      <c r="D2401" s="10">
        <v>46438.68</v>
      </c>
      <c r="E2401" s="10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0">
        <v>46879.75</v>
      </c>
      <c r="C2402" s="10">
        <v>46280.5</v>
      </c>
      <c r="D2402" s="10">
        <v>47432.59</v>
      </c>
      <c r="E2402" s="10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0">
        <v>46477.96</v>
      </c>
      <c r="C2403" s="10">
        <v>46648.51</v>
      </c>
      <c r="D2403" s="10">
        <v>47345.51</v>
      </c>
      <c r="E2403" s="10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0">
        <v>47751.65</v>
      </c>
      <c r="C2404" s="10">
        <v>47174.17</v>
      </c>
      <c r="D2404" s="10">
        <v>47956.79</v>
      </c>
      <c r="E2404" s="10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0">
        <v>49441.62</v>
      </c>
      <c r="C2405" s="10">
        <v>47600.25</v>
      </c>
      <c r="D2405" s="10">
        <v>49441.62</v>
      </c>
      <c r="E2405" s="10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0">
        <v>49145.24</v>
      </c>
      <c r="C2406" s="10">
        <v>49104.31</v>
      </c>
      <c r="D2406" s="10">
        <v>49825.95</v>
      </c>
      <c r="E2406" s="10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0">
        <v>46726.84</v>
      </c>
      <c r="C2407" s="10">
        <v>48444.22</v>
      </c>
      <c r="D2407" s="10">
        <v>48779.199999999997</v>
      </c>
      <c r="E2407" s="10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0">
        <v>45461.9</v>
      </c>
      <c r="C2408" s="10">
        <v>46639.11</v>
      </c>
      <c r="D2408" s="10">
        <v>46726.02</v>
      </c>
      <c r="E2408" s="10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0">
        <v>45559.85</v>
      </c>
      <c r="C2409" s="10">
        <v>46321.9</v>
      </c>
      <c r="D2409" s="10">
        <v>46878.66</v>
      </c>
      <c r="E2409" s="10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0">
        <v>46140.13</v>
      </c>
      <c r="C2410" s="10">
        <v>45614.82</v>
      </c>
      <c r="D2410" s="10">
        <v>46715.85</v>
      </c>
      <c r="E2410" s="10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0">
        <v>45123.1</v>
      </c>
      <c r="C2411" s="10">
        <v>45920.42</v>
      </c>
      <c r="D2411" s="10">
        <v>45985.52</v>
      </c>
      <c r="E2411" s="10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0">
        <v>43698.79</v>
      </c>
      <c r="C2412" s="10">
        <v>45104.56</v>
      </c>
      <c r="D2412" s="10">
        <v>45291.24</v>
      </c>
      <c r="E2412" s="10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0">
        <v>43299.27</v>
      </c>
      <c r="C2413" s="10">
        <v>43583.43</v>
      </c>
      <c r="D2413" s="10">
        <v>44090.03</v>
      </c>
      <c r="E2413" s="10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0">
        <v>43304.62</v>
      </c>
      <c r="C2414" s="10">
        <v>43041.18</v>
      </c>
      <c r="D2414" s="10">
        <v>43550.87</v>
      </c>
      <c r="E2414" s="10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0">
        <v>43622.51</v>
      </c>
      <c r="C2415" s="10">
        <v>43184.62</v>
      </c>
      <c r="D2415" s="10">
        <v>43663.01</v>
      </c>
      <c r="E2415" s="10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0">
        <v>43938.48</v>
      </c>
      <c r="C2416" s="10">
        <v>44032.41</v>
      </c>
      <c r="D2416" s="10">
        <v>44476.33</v>
      </c>
      <c r="E2416" s="10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0">
        <v>43715.14</v>
      </c>
      <c r="C2417" s="10">
        <v>43685.96</v>
      </c>
      <c r="D2417" s="10">
        <v>44065.71</v>
      </c>
      <c r="E2417" s="10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0">
        <v>43998.19</v>
      </c>
      <c r="C2418" s="10">
        <v>43641.4</v>
      </c>
      <c r="D2418" s="10">
        <v>44119.43</v>
      </c>
      <c r="E2418" s="10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0">
        <v>44240.66</v>
      </c>
      <c r="C2419" s="10">
        <v>43919.35</v>
      </c>
      <c r="D2419" s="10">
        <v>44488.37</v>
      </c>
      <c r="E2419" s="10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0">
        <v>44321.42</v>
      </c>
      <c r="C2420" s="10">
        <v>44232.59</v>
      </c>
      <c r="D2420" s="10">
        <v>44541.53</v>
      </c>
      <c r="E2420" s="10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0">
        <v>44418.23</v>
      </c>
      <c r="C2421" s="10">
        <v>44268.21</v>
      </c>
      <c r="D2421" s="10">
        <v>44792.29</v>
      </c>
      <c r="E2421" s="10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0">
        <v>44458.559999999998</v>
      </c>
      <c r="C2422" s="10">
        <v>44337.04</v>
      </c>
      <c r="D2422" s="10">
        <v>44541.95</v>
      </c>
      <c r="E2422" s="10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0">
        <v>44719.34</v>
      </c>
      <c r="C2423" s="10">
        <v>44395.15</v>
      </c>
      <c r="D2423" s="10">
        <v>44876.36</v>
      </c>
      <c r="E2423" s="10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0">
        <v>44078</v>
      </c>
      <c r="C2424" s="10">
        <v>44513.54</v>
      </c>
      <c r="D2424" s="10">
        <v>44674.64</v>
      </c>
      <c r="E2424" s="10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0">
        <v>44318.97</v>
      </c>
      <c r="C2425" s="10">
        <v>43957.55</v>
      </c>
      <c r="D2425" s="10">
        <v>44395.68</v>
      </c>
      <c r="E2425" s="10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0">
        <v>43821.7</v>
      </c>
      <c r="C2426" s="10">
        <v>44317.37</v>
      </c>
      <c r="D2426" s="10">
        <v>44339.83</v>
      </c>
      <c r="E2426" s="10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0">
        <v>44557.3</v>
      </c>
      <c r="C2427" s="10">
        <v>43747.34</v>
      </c>
      <c r="D2427" s="10">
        <v>44790.25</v>
      </c>
      <c r="E2427" s="10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0">
        <v>43784.19</v>
      </c>
      <c r="C2428" s="10">
        <v>44410.03</v>
      </c>
      <c r="D2428" s="10">
        <v>44732.74</v>
      </c>
      <c r="E2428" s="10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0">
        <v>43995.44</v>
      </c>
      <c r="C2429" s="10">
        <v>43845.27</v>
      </c>
      <c r="D2429" s="10">
        <v>44111.98</v>
      </c>
      <c r="E2429" s="10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0">
        <v>44175.99</v>
      </c>
      <c r="C2430" s="10">
        <v>43985.86</v>
      </c>
      <c r="D2430" s="10">
        <v>44335.65</v>
      </c>
      <c r="E2430" s="10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0">
        <v>44519.09</v>
      </c>
      <c r="C2431" s="10">
        <v>44152.06</v>
      </c>
      <c r="D2431" s="10">
        <v>44681.72</v>
      </c>
      <c r="E2431" s="10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0">
        <v>44638.69</v>
      </c>
      <c r="C2432" s="10">
        <v>44452.480000000003</v>
      </c>
      <c r="D2432" s="10">
        <v>44663.77</v>
      </c>
      <c r="E2432" s="10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0">
        <v>44514.65</v>
      </c>
      <c r="C2433" s="10">
        <v>44543.199999999997</v>
      </c>
      <c r="D2433" s="10">
        <v>44691.53</v>
      </c>
      <c r="E2433" s="10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0">
        <v>44276.5</v>
      </c>
      <c r="C2434" s="10">
        <v>44355.7</v>
      </c>
      <c r="D2434" s="10">
        <v>44523.87</v>
      </c>
      <c r="E2434" s="10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0">
        <v>44440.12</v>
      </c>
      <c r="C2435" s="10">
        <v>44121.24</v>
      </c>
      <c r="D2435" s="10">
        <v>44651.48</v>
      </c>
      <c r="E2435" s="10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0">
        <v>43845.57</v>
      </c>
      <c r="C2436" s="10">
        <v>44360.83</v>
      </c>
      <c r="D2436" s="10">
        <v>44677.98</v>
      </c>
      <c r="E2436" s="10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0">
        <v>42818.45</v>
      </c>
      <c r="C2437" s="10">
        <v>43689.3</v>
      </c>
      <c r="D2437" s="10">
        <v>43805.98</v>
      </c>
      <c r="E2437" s="10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0">
        <v>42348.33</v>
      </c>
      <c r="C2438" s="10">
        <v>42779.75</v>
      </c>
      <c r="D2438" s="10">
        <v>43064.79</v>
      </c>
      <c r="E2438" s="10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0">
        <v>42124.25</v>
      </c>
      <c r="C2439" s="10">
        <v>42145.57</v>
      </c>
      <c r="D2439" s="10">
        <v>42520.76</v>
      </c>
      <c r="E2439" s="10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0">
        <v>42045.53</v>
      </c>
      <c r="C2440" s="10">
        <v>41993.58</v>
      </c>
      <c r="D2440" s="10">
        <v>42284.78</v>
      </c>
      <c r="E2440" s="10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0">
        <v>42084.97</v>
      </c>
      <c r="C2441" s="10">
        <v>41964.77</v>
      </c>
      <c r="D2441" s="10">
        <v>42164.800000000003</v>
      </c>
      <c r="E2441" s="10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0">
        <v>42099.63</v>
      </c>
      <c r="C2442" s="10">
        <v>42034.94</v>
      </c>
      <c r="D2442" s="10">
        <v>42171.8</v>
      </c>
      <c r="E2442" s="10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0">
        <v>41943.03</v>
      </c>
      <c r="C2443" s="10">
        <v>41943.16</v>
      </c>
      <c r="D2443" s="10">
        <v>42099.63</v>
      </c>
      <c r="E2443" s="10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0">
        <v>42066.79</v>
      </c>
      <c r="C2444" s="10">
        <v>41811.120000000003</v>
      </c>
      <c r="D2444" s="10">
        <v>42461.599999999999</v>
      </c>
      <c r="E2444" s="10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0">
        <v>41852.83</v>
      </c>
      <c r="C2445" s="10">
        <v>42028.51</v>
      </c>
      <c r="D2445" s="10">
        <v>42472.66</v>
      </c>
      <c r="E2445" s="10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0">
        <v>41793.31</v>
      </c>
      <c r="C2446" s="10">
        <v>41735.26</v>
      </c>
      <c r="D2446" s="10">
        <v>41903.39</v>
      </c>
      <c r="E2446" s="10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0">
        <v>41081.14</v>
      </c>
      <c r="C2447" s="10">
        <v>41545.760000000002</v>
      </c>
      <c r="D2447" s="10">
        <v>41599.54</v>
      </c>
      <c r="E2447" s="10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0">
        <v>40497.279999999999</v>
      </c>
      <c r="C2448" s="10">
        <v>40681.480000000003</v>
      </c>
      <c r="D2448" s="10">
        <v>40725.339999999997</v>
      </c>
      <c r="E2448" s="10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0">
        <v>40665.17</v>
      </c>
      <c r="C2449" s="10">
        <v>40485</v>
      </c>
      <c r="D2449" s="10">
        <v>40781.74</v>
      </c>
      <c r="E2449" s="10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0">
        <v>41723.769999999997</v>
      </c>
      <c r="C2450" s="10">
        <v>40616.129999999997</v>
      </c>
      <c r="D2450" s="10">
        <v>41774.370000000003</v>
      </c>
      <c r="E2450" s="10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0">
        <v>41793.24</v>
      </c>
      <c r="C2451" s="10">
        <v>41623.78</v>
      </c>
      <c r="D2451" s="10">
        <v>41840.089999999997</v>
      </c>
      <c r="E2451" s="10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0">
        <v>41811.660000000003</v>
      </c>
      <c r="C2452" s="10">
        <v>41760.639999999999</v>
      </c>
      <c r="D2452" s="10">
        <v>41966.45</v>
      </c>
      <c r="E2452" s="10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0">
        <v>41974.73</v>
      </c>
      <c r="C2453" s="10">
        <v>41815.730000000003</v>
      </c>
      <c r="D2453" s="10">
        <v>41974.73</v>
      </c>
      <c r="E2453" s="10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0">
        <v>41584.5</v>
      </c>
      <c r="C2454" s="10">
        <v>41895.040000000001</v>
      </c>
      <c r="D2454" s="10">
        <v>42060.11</v>
      </c>
      <c r="E2454" s="10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0">
        <v>40195.85</v>
      </c>
      <c r="C2455" s="10">
        <v>41515.06</v>
      </c>
      <c r="D2455" s="10">
        <v>41545.919999999998</v>
      </c>
      <c r="E2455" s="10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0">
        <v>40617.99</v>
      </c>
      <c r="C2456" s="10">
        <v>40093.22</v>
      </c>
      <c r="D2456" s="10">
        <v>40696.720000000001</v>
      </c>
      <c r="E2456" s="10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0">
        <v>40355.67</v>
      </c>
      <c r="C2457" s="10">
        <v>40563.410000000003</v>
      </c>
      <c r="D2457" s="10">
        <v>40683.06</v>
      </c>
      <c r="E2457" s="10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0">
        <v>39707.730000000003</v>
      </c>
      <c r="C2458" s="10">
        <v>40235.120000000003</v>
      </c>
      <c r="D2458" s="10">
        <v>40237.22</v>
      </c>
      <c r="E2458" s="10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0">
        <v>38779.58</v>
      </c>
      <c r="C2459" s="10">
        <v>39579.31</v>
      </c>
      <c r="D2459" s="10">
        <v>39593.269999999997</v>
      </c>
      <c r="E2459" s="10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0">
        <v>38720.49</v>
      </c>
      <c r="C2460" s="10">
        <v>38875.42</v>
      </c>
      <c r="D2460" s="10">
        <v>39219.39</v>
      </c>
      <c r="E2460" s="10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0">
        <v>38901.54</v>
      </c>
      <c r="C2461" s="10">
        <v>38480.36</v>
      </c>
      <c r="D2461" s="10">
        <v>38985.68</v>
      </c>
      <c r="E2461" s="10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0">
        <v>39207.620000000003</v>
      </c>
      <c r="C2462" s="10">
        <v>38905.019999999997</v>
      </c>
      <c r="D2462" s="10">
        <v>39309.910000000003</v>
      </c>
      <c r="E2462" s="10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0">
        <v>38812.01</v>
      </c>
      <c r="C2463" s="10">
        <v>39031.300000000003</v>
      </c>
      <c r="D2463" s="10">
        <v>39188.879999999997</v>
      </c>
      <c r="E2463" s="10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0">
        <v>39307.85</v>
      </c>
      <c r="C2464" s="10">
        <v>38741.99</v>
      </c>
      <c r="D2464" s="10">
        <v>39307.85</v>
      </c>
      <c r="E2464" s="10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0">
        <v>39134.82</v>
      </c>
      <c r="C2465" s="10">
        <v>39269.769999999997</v>
      </c>
      <c r="D2465" s="10">
        <v>39361.17</v>
      </c>
      <c r="E2465" s="10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0">
        <v>38640.620000000003</v>
      </c>
      <c r="C2466" s="10">
        <v>38659.42</v>
      </c>
      <c r="D2466" s="10">
        <v>38815.35</v>
      </c>
      <c r="E2466" s="10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0">
        <v>37995</v>
      </c>
      <c r="C2467" s="10">
        <v>38496.29</v>
      </c>
      <c r="D2467" s="10">
        <v>38526.68</v>
      </c>
      <c r="E2467" s="10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0">
        <v>37881.269999999997</v>
      </c>
      <c r="C2468" s="10">
        <v>37887.42</v>
      </c>
      <c r="D2468" s="10">
        <v>38116.370000000003</v>
      </c>
      <c r="E2468" s="10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0">
        <v>38146.47</v>
      </c>
      <c r="C2469" s="10">
        <v>37791.74</v>
      </c>
      <c r="D2469" s="10">
        <v>38265.56</v>
      </c>
      <c r="E2469" s="10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0">
        <v>37869.71</v>
      </c>
      <c r="C2470" s="10">
        <v>38116.21</v>
      </c>
      <c r="D2470" s="10">
        <v>38244.480000000003</v>
      </c>
      <c r="E2470" s="10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0">
        <v>38491.43</v>
      </c>
      <c r="C2471" s="10">
        <v>37890.31</v>
      </c>
      <c r="D2471" s="10">
        <v>39044.81</v>
      </c>
      <c r="E2471" s="10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0">
        <v>38181.15</v>
      </c>
      <c r="C2472" s="10">
        <v>38415.99</v>
      </c>
      <c r="D2472" s="10">
        <v>38469.14</v>
      </c>
      <c r="E2472" s="10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0">
        <v>38400.300000000003</v>
      </c>
      <c r="C2473" s="10">
        <v>38125</v>
      </c>
      <c r="D2473" s="10">
        <v>38639.93</v>
      </c>
      <c r="E2473" s="10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0">
        <v>38443.07</v>
      </c>
      <c r="C2474" s="10">
        <v>38316.550000000003</v>
      </c>
      <c r="D2474" s="10">
        <v>38630.01</v>
      </c>
      <c r="E2474" s="10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0">
        <v>38705.93</v>
      </c>
      <c r="C2475" s="10">
        <v>38377.54</v>
      </c>
      <c r="D2475" s="10">
        <v>38767.33</v>
      </c>
      <c r="E2475" s="10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0">
        <v>38443.660000000003</v>
      </c>
      <c r="C2476" s="10">
        <v>38590.050000000003</v>
      </c>
      <c r="D2476" s="10">
        <v>39026.97</v>
      </c>
      <c r="E2476" s="10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0">
        <v>37620.17</v>
      </c>
      <c r="C2477" s="10">
        <v>38398.74</v>
      </c>
      <c r="D2477" s="10">
        <v>38518.53</v>
      </c>
      <c r="E2477" s="10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0">
        <v>37923.15</v>
      </c>
      <c r="C2478" s="10">
        <v>37514.339999999997</v>
      </c>
      <c r="D2478" s="10">
        <v>38328.35</v>
      </c>
      <c r="E2478" s="10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0">
        <v>39773.29</v>
      </c>
      <c r="C2479" s="10">
        <v>37829.660000000003</v>
      </c>
      <c r="D2479" s="10">
        <v>39773.29</v>
      </c>
      <c r="E2479" s="10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0">
        <v>39512.54</v>
      </c>
      <c r="C2480" s="10">
        <v>39494.769999999997</v>
      </c>
      <c r="D2480" s="10">
        <v>40282.47</v>
      </c>
      <c r="E2480" s="10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0">
        <v>38448.980000000003</v>
      </c>
      <c r="C2481" s="10">
        <v>39751.51</v>
      </c>
      <c r="D2481" s="10">
        <v>39787.160000000003</v>
      </c>
      <c r="E2481" s="10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0">
        <v>39272.47</v>
      </c>
      <c r="C2482" s="10">
        <v>38314.410000000003</v>
      </c>
      <c r="D2482" s="10">
        <v>39460.18</v>
      </c>
      <c r="E2482" s="10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0">
        <v>39717.99</v>
      </c>
      <c r="C2483" s="10">
        <v>39228.71</v>
      </c>
      <c r="D2483" s="10">
        <v>39717.99</v>
      </c>
      <c r="E2483" s="10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0">
        <v>40057.64</v>
      </c>
      <c r="C2484" s="10">
        <v>38931.480000000003</v>
      </c>
      <c r="D2484" s="10">
        <v>40859.31</v>
      </c>
      <c r="E2484" s="10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0">
        <v>41832.36</v>
      </c>
      <c r="C2485" s="10">
        <v>40051.79</v>
      </c>
      <c r="D2485" s="10">
        <v>41832.36</v>
      </c>
      <c r="E2485" s="10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0">
        <v>42089.67</v>
      </c>
      <c r="C2486" s="10">
        <v>41918.5</v>
      </c>
      <c r="D2486" s="10">
        <v>42113.01</v>
      </c>
      <c r="E2486" s="10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0">
        <v>43071.35</v>
      </c>
      <c r="C2487" s="10">
        <v>41976.7</v>
      </c>
      <c r="D2487" s="10">
        <v>43106.37</v>
      </c>
      <c r="E2487" s="10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0">
        <v>40759.1</v>
      </c>
      <c r="C2488" s="10">
        <v>43402.23</v>
      </c>
      <c r="D2488" s="10">
        <v>43405.35</v>
      </c>
      <c r="E2488" s="10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0">
        <v>39129.71</v>
      </c>
      <c r="C2489" s="10">
        <v>40712.04</v>
      </c>
      <c r="D2489" s="10">
        <v>41310.54</v>
      </c>
      <c r="E2489" s="10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0">
        <v>39056.04</v>
      </c>
      <c r="C2490" s="10">
        <v>39153.79</v>
      </c>
      <c r="D2490" s="10">
        <v>39408.6</v>
      </c>
      <c r="E2490" s="10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0">
        <v>38125.040000000001</v>
      </c>
      <c r="C2491" s="10">
        <v>38982.33</v>
      </c>
      <c r="D2491" s="10">
        <v>38982.33</v>
      </c>
      <c r="E2491" s="10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0">
        <v>38109.64</v>
      </c>
      <c r="C2492" s="10">
        <v>38117.29</v>
      </c>
      <c r="D2492" s="10">
        <v>38751.19</v>
      </c>
      <c r="E2492" s="10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0">
        <v>37827.269999999997</v>
      </c>
      <c r="C2493" s="10">
        <v>38074.04</v>
      </c>
      <c r="D2493" s="10">
        <v>38641.68</v>
      </c>
      <c r="E2493" s="10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0">
        <v>37672.79</v>
      </c>
      <c r="C2494" s="10">
        <v>37789.78</v>
      </c>
      <c r="D2494" s="10">
        <v>37948.61</v>
      </c>
      <c r="E2494" s="10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0">
        <v>36978.54</v>
      </c>
      <c r="C2495" s="10">
        <v>37599.47</v>
      </c>
      <c r="D2495" s="10">
        <v>37816.35</v>
      </c>
      <c r="E2495" s="10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0">
        <v>37930.51</v>
      </c>
      <c r="C2496" s="10">
        <v>36941.93</v>
      </c>
      <c r="D2496" s="10">
        <v>38355.17</v>
      </c>
      <c r="E2496" s="10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0">
        <v>37458.959999999999</v>
      </c>
      <c r="C2497" s="10">
        <v>37902.79</v>
      </c>
      <c r="D2497" s="10">
        <v>38388.26</v>
      </c>
      <c r="E2497" s="10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0">
        <v>37466.699999999997</v>
      </c>
      <c r="C2498" s="10">
        <v>37308.99</v>
      </c>
      <c r="D2498" s="10">
        <v>37644.69</v>
      </c>
      <c r="E2498" s="10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0">
        <v>37514.86</v>
      </c>
      <c r="C2499" s="10">
        <v>37426.76</v>
      </c>
      <c r="D2499" s="10">
        <v>37599.96</v>
      </c>
      <c r="E2499" s="10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0">
        <v>37369.17</v>
      </c>
      <c r="C2500" s="10">
        <v>37397.89</v>
      </c>
      <c r="D2500" s="10">
        <v>37812.85</v>
      </c>
      <c r="E2500" s="10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0">
        <v>38004.959999999999</v>
      </c>
      <c r="C2501" s="10">
        <v>37345.43</v>
      </c>
      <c r="D2501" s="10">
        <v>38275.300000000003</v>
      </c>
      <c r="E2501" s="10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0">
        <v>38136.97</v>
      </c>
      <c r="C2502" s="10">
        <v>38041.300000000003</v>
      </c>
      <c r="D2502" s="10">
        <v>38407.730000000003</v>
      </c>
      <c r="E2502" s="10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0">
        <v>38377.67</v>
      </c>
      <c r="C2503" s="10">
        <v>38031.93</v>
      </c>
      <c r="D2503" s="10">
        <v>38829.879999999997</v>
      </c>
      <c r="E2503" s="10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0">
        <v>39325.81</v>
      </c>
      <c r="C2504" s="10">
        <v>38854.53</v>
      </c>
      <c r="D2504" s="10">
        <v>39722.03</v>
      </c>
      <c r="E2504" s="10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0">
        <v>38310.379999999997</v>
      </c>
      <c r="C2505" s="10">
        <v>39272.46</v>
      </c>
      <c r="D2505" s="10">
        <v>39283.51</v>
      </c>
      <c r="E2505" s="10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0">
        <v>38293.31</v>
      </c>
      <c r="C2506" s="10">
        <v>38317.61</v>
      </c>
      <c r="D2506" s="10">
        <v>38525.39</v>
      </c>
      <c r="E2506" s="10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0">
        <v>38071.040000000001</v>
      </c>
      <c r="C2507" s="10">
        <v>38179.300000000003</v>
      </c>
      <c r="D2507" s="10">
        <v>38462.050000000003</v>
      </c>
      <c r="E2507" s="10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0">
        <v>38359.57</v>
      </c>
      <c r="C2508" s="10">
        <v>38071.040000000001</v>
      </c>
      <c r="D2508" s="10">
        <v>38577.39</v>
      </c>
      <c r="E2508" s="10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0">
        <v>38346.46</v>
      </c>
      <c r="C2509" s="10">
        <v>38442.97</v>
      </c>
      <c r="D2509" s="10">
        <v>38821.699999999997</v>
      </c>
      <c r="E2509" s="10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0">
        <v>38696.79</v>
      </c>
      <c r="C2510" s="10">
        <v>38327.53</v>
      </c>
      <c r="D2510" s="10">
        <v>38937.57</v>
      </c>
      <c r="E2510" s="10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0">
        <v>38689.279999999999</v>
      </c>
      <c r="C2511" s="10">
        <v>38717.97</v>
      </c>
      <c r="D2511" s="10">
        <v>39182.06</v>
      </c>
      <c r="E2511" s="10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0">
        <v>39142.660000000003</v>
      </c>
      <c r="C2512" s="10">
        <v>38614.86</v>
      </c>
      <c r="D2512" s="10">
        <v>39472.769999999997</v>
      </c>
      <c r="E2512" s="10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0">
        <v>39397.449999999997</v>
      </c>
      <c r="C2513" s="10">
        <v>39215.5</v>
      </c>
      <c r="D2513" s="10">
        <v>39754.78</v>
      </c>
      <c r="E2513" s="10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0">
        <v>38209.980000000003</v>
      </c>
      <c r="C2514" s="10">
        <v>39009.870000000003</v>
      </c>
      <c r="D2514" s="10">
        <v>39396.32</v>
      </c>
      <c r="E2514" s="10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0">
        <v>37852.26</v>
      </c>
      <c r="C2515" s="10">
        <v>38181.360000000001</v>
      </c>
      <c r="D2515" s="10">
        <v>38424.639999999999</v>
      </c>
      <c r="E2515" s="10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0">
        <v>37993.589999999997</v>
      </c>
      <c r="C2516" s="10">
        <v>37753.879999999997</v>
      </c>
      <c r="D2516" s="10">
        <v>38858.57</v>
      </c>
      <c r="E2516" s="10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0">
        <v>37675.61</v>
      </c>
      <c r="C2517" s="10">
        <v>37961.620000000003</v>
      </c>
      <c r="D2517" s="10">
        <v>38206.519999999997</v>
      </c>
      <c r="E2517" s="10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0">
        <v>37950.93</v>
      </c>
      <c r="C2518" s="10">
        <v>37593.03</v>
      </c>
      <c r="D2518" s="10">
        <v>38200.65</v>
      </c>
      <c r="E2518" s="10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0">
        <v>37951.089999999997</v>
      </c>
      <c r="C2519" s="10">
        <v>37711.879999999997</v>
      </c>
      <c r="D2519" s="10">
        <v>38373.339999999997</v>
      </c>
      <c r="E2519" s="10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0">
        <v>38030.879999999997</v>
      </c>
      <c r="C2520" s="10">
        <v>37924.29</v>
      </c>
      <c r="D2520" s="10">
        <v>38191.980000000003</v>
      </c>
      <c r="E2520" s="10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0">
        <v>38427.56</v>
      </c>
      <c r="C2521" s="10">
        <v>38028.85</v>
      </c>
      <c r="D2521" s="10">
        <v>38593.279999999999</v>
      </c>
      <c r="E2521" s="10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0">
        <v>38202.339999999997</v>
      </c>
      <c r="C2522" s="10">
        <v>38373.019999999997</v>
      </c>
      <c r="D2522" s="10">
        <v>38576.949999999997</v>
      </c>
      <c r="E2522" s="10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0">
        <v>37967.14</v>
      </c>
      <c r="C2523" s="10">
        <v>38100.120000000003</v>
      </c>
      <c r="D2523" s="10">
        <v>38229.08</v>
      </c>
      <c r="E2523" s="10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0">
        <v>37302.720000000001</v>
      </c>
      <c r="C2524" s="10">
        <v>37738.85</v>
      </c>
      <c r="D2524" s="10">
        <v>37896.120000000003</v>
      </c>
      <c r="E2524" s="10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0">
        <v>36714.870000000003</v>
      </c>
      <c r="C2525" s="10">
        <v>37210.14</v>
      </c>
      <c r="D2525" s="10">
        <v>37255.760000000002</v>
      </c>
      <c r="E2525" s="10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0">
        <v>36890.410000000003</v>
      </c>
      <c r="C2526" s="10">
        <v>36682.129999999997</v>
      </c>
      <c r="D2526" s="10">
        <v>36890.410000000003</v>
      </c>
      <c r="E2526" s="10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0">
        <v>36501.07</v>
      </c>
      <c r="C2527" s="10">
        <v>36820.620000000003</v>
      </c>
      <c r="D2527" s="10">
        <v>36976.379999999997</v>
      </c>
      <c r="E2527" s="10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0">
        <v>36789.06</v>
      </c>
      <c r="C2528" s="10">
        <v>36443.82</v>
      </c>
      <c r="D2528" s="10">
        <v>37046.980000000003</v>
      </c>
      <c r="E2528" s="10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0">
        <v>37201.370000000003</v>
      </c>
      <c r="C2529" s="10">
        <v>36956.28</v>
      </c>
      <c r="D2529" s="10">
        <v>37509.769999999997</v>
      </c>
      <c r="E2529" s="10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0">
        <v>36803.07</v>
      </c>
      <c r="C2530" s="10">
        <v>37105.57</v>
      </c>
      <c r="D2530" s="10">
        <v>37143.89</v>
      </c>
      <c r="E2530" s="10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0">
        <v>36485.760000000002</v>
      </c>
      <c r="C2531" s="10">
        <v>36792.32</v>
      </c>
      <c r="D2531" s="10">
        <v>36924.629999999997</v>
      </c>
      <c r="E2531" s="10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0">
        <v>37168.47</v>
      </c>
      <c r="C2532" s="10">
        <v>36426.720000000001</v>
      </c>
      <c r="D2532" s="10">
        <v>37334.160000000003</v>
      </c>
      <c r="E2532" s="10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0">
        <v>37590.81</v>
      </c>
      <c r="C2533" s="10">
        <v>37138.300000000003</v>
      </c>
      <c r="D2533" s="10">
        <v>37595.81</v>
      </c>
      <c r="E2533" s="10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0">
        <v>37594.25</v>
      </c>
      <c r="C2534" s="10">
        <v>37510.44</v>
      </c>
      <c r="D2534" s="10">
        <v>37789.39</v>
      </c>
      <c r="E2534" s="10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0">
        <v>37383.5</v>
      </c>
      <c r="C2535" s="10">
        <v>37560.79</v>
      </c>
      <c r="D2535" s="10">
        <v>38419.68</v>
      </c>
      <c r="E2535" s="10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0">
        <v>36751.699999999997</v>
      </c>
      <c r="C2536" s="10">
        <v>37383.5</v>
      </c>
      <c r="D2536" s="10">
        <v>37439.660000000003</v>
      </c>
      <c r="E2536" s="10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0">
        <v>36718.120000000003</v>
      </c>
      <c r="C2537" s="10">
        <v>36813.08</v>
      </c>
      <c r="D2537" s="10">
        <v>36948.71</v>
      </c>
      <c r="E2537" s="10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0">
        <v>36721.18</v>
      </c>
      <c r="C2538" s="10">
        <v>36492.629999999997</v>
      </c>
      <c r="D2538" s="10">
        <v>36721.18</v>
      </c>
      <c r="E2538" s="10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0">
        <v>36651.17</v>
      </c>
      <c r="C2539" s="10">
        <v>36696.660000000003</v>
      </c>
      <c r="D2539" s="10">
        <v>36756.199999999997</v>
      </c>
      <c r="E2539" s="10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0">
        <v>36802.839999999997</v>
      </c>
      <c r="C2540" s="10">
        <v>36612.68</v>
      </c>
      <c r="D2540" s="10">
        <v>36907.800000000003</v>
      </c>
      <c r="E2540" s="10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0">
        <v>36683.410000000003</v>
      </c>
      <c r="C2541" s="10">
        <v>36716.300000000003</v>
      </c>
      <c r="D2541" s="10">
        <v>37040.31</v>
      </c>
      <c r="E2541" s="10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0">
        <v>36814.449999999997</v>
      </c>
      <c r="C2542" s="10">
        <v>36653.71</v>
      </c>
      <c r="D2542" s="10">
        <v>37200.47</v>
      </c>
      <c r="E2542" s="10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0">
        <v>36346.160000000003</v>
      </c>
      <c r="C2543" s="10">
        <v>36709.72</v>
      </c>
      <c r="D2543" s="10">
        <v>36899.980000000003</v>
      </c>
      <c r="E2543" s="10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0">
        <v>36102.01</v>
      </c>
      <c r="C2544" s="10">
        <v>36274.07</v>
      </c>
      <c r="D2544" s="10">
        <v>36404.300000000003</v>
      </c>
      <c r="E2544" s="10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0">
        <v>36115.1</v>
      </c>
      <c r="C2545" s="10">
        <v>36083.71</v>
      </c>
      <c r="D2545" s="10">
        <v>36213.54</v>
      </c>
      <c r="E2545" s="10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0">
        <v>36065.79</v>
      </c>
      <c r="C2546" s="10">
        <v>36036.75</v>
      </c>
      <c r="D2546" s="10">
        <v>36202.15</v>
      </c>
      <c r="E2546" s="10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0">
        <v>36360.089999999997</v>
      </c>
      <c r="C2547" s="10">
        <v>36103.769999999997</v>
      </c>
      <c r="D2547" s="10">
        <v>36371.379999999997</v>
      </c>
      <c r="E2547" s="10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0">
        <v>35995.160000000003</v>
      </c>
      <c r="C2548" s="10">
        <v>36273.19</v>
      </c>
      <c r="D2548" s="10">
        <v>36537.370000000003</v>
      </c>
      <c r="E2548" s="10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0">
        <v>36273.019999999997</v>
      </c>
      <c r="C2549" s="10">
        <v>35890.97</v>
      </c>
      <c r="D2549" s="10">
        <v>36273.019999999997</v>
      </c>
      <c r="E2549" s="10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0">
        <v>35807.519999999997</v>
      </c>
      <c r="C2550" s="10">
        <v>36223.29</v>
      </c>
      <c r="D2550" s="10">
        <v>36304.25</v>
      </c>
      <c r="E2550" s="10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0">
        <v>35807.54</v>
      </c>
      <c r="C2551" s="10">
        <v>35707.86</v>
      </c>
      <c r="D2551" s="10">
        <v>35817.919999999998</v>
      </c>
      <c r="E2551" s="10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0">
        <v>35299.660000000003</v>
      </c>
      <c r="C2552" s="10">
        <v>35735.97</v>
      </c>
      <c r="D2552" s="10">
        <v>35874.49</v>
      </c>
      <c r="E2552" s="10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0">
        <v>34943.67</v>
      </c>
      <c r="C2553" s="10">
        <v>35229.31</v>
      </c>
      <c r="D2553" s="10">
        <v>35235.370000000003</v>
      </c>
      <c r="E2553" s="10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0">
        <v>34969.620000000003</v>
      </c>
      <c r="C2554" s="10">
        <v>34872.81</v>
      </c>
      <c r="D2554" s="10">
        <v>34973.050000000003</v>
      </c>
      <c r="E2554" s="10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0">
        <v>35107.760000000002</v>
      </c>
      <c r="C2555" s="10">
        <v>34929.629999999997</v>
      </c>
      <c r="D2555" s="10">
        <v>35197.5</v>
      </c>
      <c r="E2555" s="10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0">
        <v>35142.28</v>
      </c>
      <c r="C2556" s="10">
        <v>35013.480000000003</v>
      </c>
      <c r="D2556" s="10">
        <v>35534.32</v>
      </c>
      <c r="E2556" s="10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0">
        <v>34896.800000000003</v>
      </c>
      <c r="C2557" s="10">
        <v>35184.49</v>
      </c>
      <c r="D2557" s="10">
        <v>35316.29</v>
      </c>
      <c r="E2557" s="10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0">
        <v>34446.54</v>
      </c>
      <c r="C2558" s="10">
        <v>34856.07</v>
      </c>
      <c r="D2558" s="10">
        <v>34919.17</v>
      </c>
      <c r="E2558" s="10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0">
        <v>34518.19</v>
      </c>
      <c r="C2559" s="10">
        <v>34439.660000000003</v>
      </c>
      <c r="D2559" s="10">
        <v>34813.57</v>
      </c>
      <c r="E2559" s="10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0">
        <v>34277.79</v>
      </c>
      <c r="C2560" s="10">
        <v>34456.370000000003</v>
      </c>
      <c r="D2560" s="10">
        <v>34552.54</v>
      </c>
      <c r="E2560" s="10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0">
        <v>34554.129999999997</v>
      </c>
      <c r="C2561" s="10">
        <v>34264.06</v>
      </c>
      <c r="D2561" s="10">
        <v>34554.129999999997</v>
      </c>
      <c r="E2561" s="10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0">
        <v>34588.43</v>
      </c>
      <c r="C2562" s="10">
        <v>34518.410000000003</v>
      </c>
      <c r="D2562" s="10">
        <v>34600.68</v>
      </c>
      <c r="E2562" s="10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0">
        <v>34154.14</v>
      </c>
      <c r="C2563" s="10">
        <v>34525.35</v>
      </c>
      <c r="D2563" s="10">
        <v>34568.959999999999</v>
      </c>
      <c r="E2563" s="10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0">
        <v>34427.83</v>
      </c>
      <c r="C2564" s="10">
        <v>34085.72</v>
      </c>
      <c r="D2564" s="10">
        <v>34427.83</v>
      </c>
      <c r="E2564" s="10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0">
        <v>34402.68</v>
      </c>
      <c r="C2565" s="10">
        <v>34373.160000000003</v>
      </c>
      <c r="D2565" s="10">
        <v>34484.660000000003</v>
      </c>
      <c r="E2565" s="10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0">
        <v>34686.54</v>
      </c>
      <c r="C2566" s="10">
        <v>34382.559999999998</v>
      </c>
      <c r="D2566" s="10">
        <v>34803.629999999997</v>
      </c>
      <c r="E2566" s="10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0">
        <v>34733.279999999999</v>
      </c>
      <c r="C2567" s="10">
        <v>34672.9</v>
      </c>
      <c r="D2567" s="10">
        <v>34962.14</v>
      </c>
      <c r="E2567" s="10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0">
        <v>34650.879999999997</v>
      </c>
      <c r="C2568" s="10">
        <v>34745.11</v>
      </c>
      <c r="D2568" s="10">
        <v>34936.86</v>
      </c>
      <c r="E2568" s="10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0">
        <v>34275.03</v>
      </c>
      <c r="C2569" s="10">
        <v>34644.080000000002</v>
      </c>
      <c r="D2569" s="10">
        <v>34699.21</v>
      </c>
      <c r="E2569" s="10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0">
        <v>33697.68</v>
      </c>
      <c r="C2570" s="10">
        <v>34231.06</v>
      </c>
      <c r="D2570" s="10">
        <v>34409.46</v>
      </c>
      <c r="E2570" s="10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0">
        <v>32549.82</v>
      </c>
      <c r="C2571" s="10">
        <v>33624.129999999997</v>
      </c>
      <c r="D2571" s="10">
        <v>33699.82</v>
      </c>
      <c r="E2571" s="10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0">
        <v>32854.74</v>
      </c>
      <c r="C2572" s="10">
        <v>32527.72</v>
      </c>
      <c r="D2572" s="10">
        <v>32863.199999999997</v>
      </c>
      <c r="E2572" s="10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0">
        <v>32765.77</v>
      </c>
      <c r="C2573" s="10">
        <v>32810.239999999998</v>
      </c>
      <c r="D2573" s="10">
        <v>33111.06</v>
      </c>
      <c r="E2573" s="10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0">
        <v>33060.81</v>
      </c>
      <c r="C2574" s="10">
        <v>32716.36</v>
      </c>
      <c r="D2574" s="10">
        <v>33137.910000000003</v>
      </c>
      <c r="E2574" s="10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0">
        <v>33782.99</v>
      </c>
      <c r="C2575" s="10">
        <v>33074.29</v>
      </c>
      <c r="D2575" s="10">
        <v>33949.39</v>
      </c>
      <c r="E2575" s="10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0">
        <v>33379.07</v>
      </c>
      <c r="C2576" s="10">
        <v>33777.67</v>
      </c>
      <c r="D2576" s="10">
        <v>33886.46</v>
      </c>
      <c r="E2576" s="10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0">
        <v>33204.03</v>
      </c>
      <c r="C2577" s="10">
        <v>33465.050000000003</v>
      </c>
      <c r="D2577" s="10">
        <v>33574.730000000003</v>
      </c>
      <c r="E2577" s="10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0">
        <v>32965.620000000003</v>
      </c>
      <c r="C2578" s="10">
        <v>33125.25</v>
      </c>
      <c r="D2578" s="10">
        <v>33224.870000000003</v>
      </c>
      <c r="E2578" s="10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0">
        <v>32094.61</v>
      </c>
      <c r="C2579" s="10">
        <v>32912.019999999997</v>
      </c>
      <c r="D2579" s="10">
        <v>32972.32</v>
      </c>
      <c r="E2579" s="10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0">
        <v>32163.29</v>
      </c>
      <c r="C2580" s="10">
        <v>32127.7</v>
      </c>
      <c r="D2580" s="10">
        <v>32262.9</v>
      </c>
      <c r="E2580" s="10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0">
        <v>32363.66</v>
      </c>
      <c r="C2581" s="10">
        <v>32120.41</v>
      </c>
      <c r="D2581" s="10">
        <v>32397.02</v>
      </c>
      <c r="E2581" s="10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0">
        <v>32069.01</v>
      </c>
      <c r="C2582" s="10">
        <v>32348.92</v>
      </c>
      <c r="D2582" s="10">
        <v>32571.73</v>
      </c>
      <c r="E2582" s="10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0">
        <v>32328.23</v>
      </c>
      <c r="C2583" s="10">
        <v>31996.85</v>
      </c>
      <c r="D2583" s="10">
        <v>32487.93</v>
      </c>
      <c r="E2583" s="10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0">
        <v>31856.18</v>
      </c>
      <c r="C2584" s="10">
        <v>32241.86</v>
      </c>
      <c r="D2584" s="10">
        <v>32524.05</v>
      </c>
      <c r="E2584" s="10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0">
        <v>31580.47</v>
      </c>
      <c r="C2585" s="10">
        <v>31787.07</v>
      </c>
      <c r="D2585" s="10">
        <v>32097.71</v>
      </c>
      <c r="E2585" s="10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0">
        <v>31679.79</v>
      </c>
      <c r="C2586" s="10">
        <v>31613.57</v>
      </c>
      <c r="D2586" s="10">
        <v>31779.06</v>
      </c>
      <c r="E2586" s="10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0">
        <v>31264.28</v>
      </c>
      <c r="C2587" s="10">
        <v>31607.45</v>
      </c>
      <c r="D2587" s="10">
        <v>31613.02</v>
      </c>
      <c r="E2587" s="10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0">
        <v>30835.63</v>
      </c>
      <c r="C2588" s="10">
        <v>31220.54</v>
      </c>
      <c r="D2588" s="10">
        <v>31270.53</v>
      </c>
      <c r="E2588" s="10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0">
        <v>30490.95</v>
      </c>
      <c r="C2589" s="10">
        <v>30785.39</v>
      </c>
      <c r="D2589" s="10">
        <v>30868.54</v>
      </c>
      <c r="E2589" s="10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0">
        <v>30209.19</v>
      </c>
      <c r="C2590" s="10">
        <v>30403.47</v>
      </c>
      <c r="D2590" s="10">
        <v>30458.79</v>
      </c>
      <c r="E2590" s="10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0">
        <v>30701.08</v>
      </c>
      <c r="C2591" s="10">
        <v>30167.78</v>
      </c>
      <c r="D2591" s="10">
        <v>30701.08</v>
      </c>
      <c r="E2591" s="10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0">
        <v>30701.11</v>
      </c>
      <c r="C2592" s="10">
        <v>30692.12</v>
      </c>
      <c r="D2592" s="10">
        <v>31295.919999999998</v>
      </c>
      <c r="E2592" s="10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0">
        <v>30374.55</v>
      </c>
      <c r="C2593" s="10">
        <v>30609.67</v>
      </c>
      <c r="D2593" s="10">
        <v>30736.86</v>
      </c>
      <c r="E2593" s="10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0">
        <v>30616.47</v>
      </c>
      <c r="C2594" s="10">
        <v>30396.17</v>
      </c>
      <c r="D2594" s="10">
        <v>31001.08</v>
      </c>
      <c r="E2594" s="10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0">
        <v>30388.73</v>
      </c>
      <c r="C2595" s="10">
        <v>30559.27</v>
      </c>
      <c r="D2595" s="10">
        <v>30632.91</v>
      </c>
      <c r="E2595" s="10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0">
        <v>29764.86</v>
      </c>
      <c r="C2596" s="10">
        <v>30281.38</v>
      </c>
      <c r="D2596" s="10">
        <v>30294.37</v>
      </c>
      <c r="E2596" s="10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0">
        <v>29863.84</v>
      </c>
      <c r="C2597" s="10">
        <v>29714.36</v>
      </c>
      <c r="D2597" s="10">
        <v>30124.85</v>
      </c>
      <c r="E2597" s="10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0">
        <v>29993.279999999999</v>
      </c>
      <c r="C2598" s="10">
        <v>29799.13</v>
      </c>
      <c r="D2598" s="10">
        <v>30038.560000000001</v>
      </c>
      <c r="E2598" s="10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0">
        <v>30441.79</v>
      </c>
      <c r="C2599" s="10">
        <v>29962.78</v>
      </c>
      <c r="D2599" s="10">
        <v>31350.639999999999</v>
      </c>
      <c r="E2599" s="10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0">
        <v>29868.63</v>
      </c>
      <c r="C2600" s="10">
        <v>30376.73</v>
      </c>
      <c r="D2600" s="10">
        <v>31348.81</v>
      </c>
      <c r="E2600" s="10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0">
        <v>30094.31</v>
      </c>
      <c r="C2601" s="10">
        <v>29869.4</v>
      </c>
      <c r="D2601" s="10">
        <v>30187.07</v>
      </c>
      <c r="E2601" s="10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0">
        <v>29938.54</v>
      </c>
      <c r="C2602" s="10">
        <v>30035.08</v>
      </c>
      <c r="D2602" s="10">
        <v>30169.5</v>
      </c>
      <c r="E2602" s="10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0">
        <v>30227.85</v>
      </c>
      <c r="C2603" s="10">
        <v>29923.11</v>
      </c>
      <c r="D2603" s="10">
        <v>30247.119999999999</v>
      </c>
      <c r="E2603" s="10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0">
        <v>30348.57</v>
      </c>
      <c r="C2604" s="10">
        <v>30112.29</v>
      </c>
      <c r="D2604" s="10">
        <v>30388.35</v>
      </c>
      <c r="E2604" s="10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0">
        <v>30596.080000000002</v>
      </c>
      <c r="C2605" s="10">
        <v>30376.01</v>
      </c>
      <c r="D2605" s="10">
        <v>30665.81</v>
      </c>
      <c r="E2605" s="10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0">
        <v>30372.02</v>
      </c>
      <c r="C2606" s="10">
        <v>30516.68</v>
      </c>
      <c r="D2606" s="10">
        <v>30669.34</v>
      </c>
      <c r="E2606" s="10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0">
        <v>30276.11</v>
      </c>
      <c r="C2607" s="10">
        <v>30345.16</v>
      </c>
      <c r="D2607" s="10">
        <v>30461.56</v>
      </c>
      <c r="E2607" s="10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0">
        <v>30371.95</v>
      </c>
      <c r="C2608" s="10">
        <v>30148.36</v>
      </c>
      <c r="D2608" s="10">
        <v>30426.85</v>
      </c>
      <c r="E2608" s="10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0">
        <v>31705.25</v>
      </c>
      <c r="C2609" s="10">
        <v>30276.26</v>
      </c>
      <c r="D2609" s="10">
        <v>31705.25</v>
      </c>
      <c r="E2609" s="10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0">
        <v>32612.78</v>
      </c>
      <c r="C2610" s="10">
        <v>31586.97</v>
      </c>
      <c r="D2610" s="10">
        <v>32619.13</v>
      </c>
      <c r="E2610" s="10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0">
        <v>31818.33</v>
      </c>
      <c r="C2611" s="10">
        <v>32493.09</v>
      </c>
      <c r="D2611" s="10">
        <v>32726.1</v>
      </c>
      <c r="E2611" s="10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0">
        <v>32905.800000000003</v>
      </c>
      <c r="C2612" s="10">
        <v>31766.69</v>
      </c>
      <c r="D2612" s="10">
        <v>33149.72</v>
      </c>
      <c r="E2612" s="10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0">
        <v>33242.57</v>
      </c>
      <c r="C2613" s="10">
        <v>32811.769999999997</v>
      </c>
      <c r="D2613" s="10">
        <v>33331.5</v>
      </c>
      <c r="E2613" s="10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0">
        <v>33920.550000000003</v>
      </c>
      <c r="C2614" s="10">
        <v>33167.67</v>
      </c>
      <c r="D2614" s="10">
        <v>34087.85</v>
      </c>
      <c r="E2614" s="10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0">
        <v>33351.019999999997</v>
      </c>
      <c r="C2615" s="10">
        <v>33755.9</v>
      </c>
      <c r="D2615" s="10">
        <v>35984.629999999997</v>
      </c>
      <c r="E2615" s="10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0">
        <v>32319.56</v>
      </c>
      <c r="C2616" s="10">
        <v>33364.959999999999</v>
      </c>
      <c r="D2616" s="10">
        <v>33635.89</v>
      </c>
      <c r="E2616" s="10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0">
        <v>32217.05</v>
      </c>
      <c r="C2617" s="10">
        <v>32246.9</v>
      </c>
      <c r="D2617" s="10">
        <v>32539.31</v>
      </c>
      <c r="E2617" s="10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0">
        <v>31382.57</v>
      </c>
      <c r="C2618" s="10">
        <v>32151.3</v>
      </c>
      <c r="D2618" s="10">
        <v>32220.84</v>
      </c>
      <c r="E2618" s="10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0">
        <v>30682.99</v>
      </c>
      <c r="C2619" s="10">
        <v>31340.639999999999</v>
      </c>
      <c r="D2619" s="10">
        <v>31474</v>
      </c>
      <c r="E2619" s="10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0">
        <v>30647.7</v>
      </c>
      <c r="C2620" s="10">
        <v>30621.439999999999</v>
      </c>
      <c r="D2620" s="10">
        <v>31709.58</v>
      </c>
      <c r="E2620" s="10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0">
        <v>29981.52</v>
      </c>
      <c r="C2621" s="10">
        <v>30534.35</v>
      </c>
      <c r="D2621" s="10">
        <v>30584.22</v>
      </c>
      <c r="E2621" s="10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0">
        <v>29792.9</v>
      </c>
      <c r="C2622" s="10">
        <v>29926.18</v>
      </c>
      <c r="D2622" s="10">
        <v>29926.18</v>
      </c>
      <c r="E2622" s="10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0">
        <v>29855.71</v>
      </c>
      <c r="C2623" s="10">
        <v>29730.11</v>
      </c>
      <c r="D2623" s="10">
        <v>30163.35</v>
      </c>
      <c r="E2623" s="10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0">
        <v>29951.39</v>
      </c>
      <c r="C2624" s="10">
        <v>29843.84</v>
      </c>
      <c r="D2624" s="10">
        <v>30155.22</v>
      </c>
      <c r="E2624" s="10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0">
        <v>30013.97</v>
      </c>
      <c r="C2625" s="10">
        <v>29900.03</v>
      </c>
      <c r="D2625" s="10">
        <v>30288.87</v>
      </c>
      <c r="E2625" s="10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0">
        <v>29920.38</v>
      </c>
      <c r="C2626" s="10">
        <v>29937.4</v>
      </c>
      <c r="D2626" s="10">
        <v>29974.53</v>
      </c>
      <c r="E2626" s="10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0">
        <v>30294.35</v>
      </c>
      <c r="C2627" s="10">
        <v>29871.18</v>
      </c>
      <c r="D2627" s="10">
        <v>30331.72</v>
      </c>
      <c r="E2627" s="10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0">
        <v>30551.4</v>
      </c>
      <c r="C2628" s="10">
        <v>30294.35</v>
      </c>
      <c r="D2628" s="10">
        <v>30650.25</v>
      </c>
      <c r="E2628" s="10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0">
        <v>30510.58</v>
      </c>
      <c r="C2629" s="10">
        <v>30530.48</v>
      </c>
      <c r="D2629" s="10">
        <v>31280.83</v>
      </c>
      <c r="E2629" s="10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0">
        <v>30530.18</v>
      </c>
      <c r="C2630" s="10">
        <v>30437.18</v>
      </c>
      <c r="D2630" s="10">
        <v>30779.05</v>
      </c>
      <c r="E2630" s="10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0">
        <v>30720.78</v>
      </c>
      <c r="C2631" s="10">
        <v>30511.94</v>
      </c>
      <c r="D2631" s="10">
        <v>30756.82</v>
      </c>
      <c r="E2631" s="10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0">
        <v>30581.01</v>
      </c>
      <c r="C2632" s="10">
        <v>30699.32</v>
      </c>
      <c r="D2632" s="10">
        <v>30751.66</v>
      </c>
      <c r="E2632" s="10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0">
        <v>30441.47</v>
      </c>
      <c r="C2633" s="10">
        <v>30486.240000000002</v>
      </c>
      <c r="D2633" s="10">
        <v>30706.61</v>
      </c>
      <c r="E2633" s="10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0">
        <v>29984.63</v>
      </c>
      <c r="C2634" s="10">
        <v>30397.73</v>
      </c>
      <c r="D2634" s="10">
        <v>30718.51</v>
      </c>
      <c r="E2634" s="10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0">
        <v>29984.69</v>
      </c>
      <c r="C2635" s="10">
        <v>30013.09</v>
      </c>
      <c r="D2635" s="10">
        <v>30363.06</v>
      </c>
      <c r="E2635" s="10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0">
        <v>30230.09</v>
      </c>
      <c r="C2636" s="10">
        <v>29943.040000000001</v>
      </c>
      <c r="D2636" s="10">
        <v>30415.07</v>
      </c>
      <c r="E2636" s="10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0">
        <v>30230.11</v>
      </c>
      <c r="C2637" s="10">
        <v>30207.53</v>
      </c>
      <c r="D2637" s="10">
        <v>30587.52</v>
      </c>
      <c r="E2637" s="10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0">
        <v>30260.69</v>
      </c>
      <c r="C2638">
        <v>0</v>
      </c>
      <c r="D2638" s="10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0">
        <v>30540.13</v>
      </c>
      <c r="C2639">
        <v>0</v>
      </c>
      <c r="D2639" s="10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0">
        <v>31033.95</v>
      </c>
      <c r="C2640">
        <v>0</v>
      </c>
      <c r="D2640" s="10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0">
        <v>30358.48</v>
      </c>
      <c r="C2641">
        <v>0</v>
      </c>
      <c r="D2641" s="10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0">
        <v>30297.78</v>
      </c>
      <c r="C2642">
        <v>0</v>
      </c>
      <c r="D2642" s="10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0">
        <v>30208.03</v>
      </c>
      <c r="C2643">
        <v>0</v>
      </c>
      <c r="D2643" s="10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0">
        <v>30331.64</v>
      </c>
      <c r="C2644">
        <v>0</v>
      </c>
      <c r="D2644" s="10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0">
        <v>30774.69</v>
      </c>
      <c r="C2645">
        <v>0</v>
      </c>
      <c r="D2645" s="10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0">
        <v>31460.33</v>
      </c>
      <c r="C2646">
        <v>0</v>
      </c>
      <c r="D2646" s="10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0">
        <v>30989.16</v>
      </c>
      <c r="C2647">
        <v>0</v>
      </c>
      <c r="D2647" s="10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0">
        <v>31608.35</v>
      </c>
      <c r="C2648">
        <v>0</v>
      </c>
      <c r="D2648" s="10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0">
        <v>31496.21</v>
      </c>
      <c r="C2649">
        <v>0</v>
      </c>
      <c r="D2649" s="10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0">
        <v>32329.97</v>
      </c>
      <c r="C2650">
        <v>0</v>
      </c>
      <c r="D2650" s="10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0">
        <v>32510.55</v>
      </c>
      <c r="C2651">
        <v>0</v>
      </c>
      <c r="D2651" s="10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0">
        <v>33214.18</v>
      </c>
      <c r="C2652">
        <v>0</v>
      </c>
      <c r="D2652" s="10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0">
        <v>32943.81</v>
      </c>
      <c r="C2653">
        <v>0</v>
      </c>
      <c r="D2653" s="10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0">
        <v>31517.439999999999</v>
      </c>
      <c r="C2654">
        <v>0</v>
      </c>
      <c r="D2654" s="10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0">
        <v>32057.26</v>
      </c>
      <c r="C2655">
        <v>0</v>
      </c>
      <c r="D2655" s="10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0">
        <v>33265.26</v>
      </c>
      <c r="C2656">
        <v>0</v>
      </c>
      <c r="D2656" s="10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0">
        <v>31433.17</v>
      </c>
      <c r="C2657">
        <v>0</v>
      </c>
      <c r="D2657" s="10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0">
        <v>32800.57</v>
      </c>
      <c r="C2658">
        <v>0</v>
      </c>
      <c r="D2658" s="10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0">
        <v>34701.129999999997</v>
      </c>
      <c r="C2659">
        <v>0</v>
      </c>
      <c r="D2659" s="10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0">
        <v>36521.699999999997</v>
      </c>
      <c r="C2660">
        <v>0</v>
      </c>
      <c r="D2660" s="10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0">
        <v>35290.550000000003</v>
      </c>
      <c r="C2661">
        <v>0</v>
      </c>
      <c r="D2661" s="10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0">
        <v>37540.61</v>
      </c>
      <c r="C2662">
        <v>0</v>
      </c>
      <c r="D2662" s="10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0">
        <v>36626.42</v>
      </c>
      <c r="C2663">
        <v>0</v>
      </c>
      <c r="D2663" s="10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0">
        <v>35277.01</v>
      </c>
      <c r="C2664">
        <v>0</v>
      </c>
      <c r="D2664" s="10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0">
        <v>34574.550000000003</v>
      </c>
      <c r="C2665">
        <v>0</v>
      </c>
      <c r="D2665" s="10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0">
        <v>33231.25</v>
      </c>
      <c r="C2666">
        <v>0</v>
      </c>
      <c r="D2666" s="10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0">
        <v>34124.58</v>
      </c>
      <c r="C2667">
        <v>0</v>
      </c>
      <c r="D2667" s="10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0">
        <v>33263</v>
      </c>
      <c r="C2668">
        <v>0</v>
      </c>
      <c r="D2668" s="10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0">
        <v>32882.29</v>
      </c>
      <c r="C2669">
        <v>0</v>
      </c>
      <c r="D2669" s="10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0">
        <v>32525.66</v>
      </c>
      <c r="C2670">
        <v>0</v>
      </c>
      <c r="D2670" s="10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0">
        <v>31325.64</v>
      </c>
      <c r="C2671">
        <v>0</v>
      </c>
      <c r="D2671" s="10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0">
        <v>31741.16</v>
      </c>
      <c r="C2672">
        <v>0</v>
      </c>
      <c r="D2672" s="10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0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0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0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0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0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0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0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0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0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0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0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0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0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0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0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0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0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0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0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0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0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0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0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0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0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0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0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0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0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0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0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0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0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0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0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0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0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0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0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0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0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0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0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3" t="s">
        <v>6</v>
      </c>
      <c r="B3" t="s">
        <v>72</v>
      </c>
    </row>
    <row r="4" spans="1:2" x14ac:dyDescent="0.25">
      <c r="A4" s="22">
        <v>38076</v>
      </c>
      <c r="B4" s="24"/>
    </row>
    <row r="5" spans="1:2" x14ac:dyDescent="0.25">
      <c r="A5" s="22">
        <v>38077</v>
      </c>
      <c r="B5" s="24"/>
    </row>
    <row r="6" spans="1:2" x14ac:dyDescent="0.25">
      <c r="A6" s="22">
        <v>38078</v>
      </c>
      <c r="B6" s="24"/>
    </row>
    <row r="7" spans="1:2" x14ac:dyDescent="0.25">
      <c r="A7" s="22">
        <v>38079</v>
      </c>
      <c r="B7" s="24"/>
    </row>
    <row r="8" spans="1:2" x14ac:dyDescent="0.25">
      <c r="A8" s="22">
        <v>38082</v>
      </c>
      <c r="B8" s="24"/>
    </row>
    <row r="9" spans="1:2" x14ac:dyDescent="0.25">
      <c r="A9" s="22">
        <v>38083</v>
      </c>
      <c r="B9" s="24"/>
    </row>
    <row r="10" spans="1:2" x14ac:dyDescent="0.25">
      <c r="A10" s="22">
        <v>38084</v>
      </c>
      <c r="B10" s="24"/>
    </row>
    <row r="11" spans="1:2" x14ac:dyDescent="0.25">
      <c r="A11" s="22">
        <v>38085</v>
      </c>
      <c r="B11" s="24"/>
    </row>
    <row r="12" spans="1:2" x14ac:dyDescent="0.25">
      <c r="A12" s="22">
        <v>38089</v>
      </c>
      <c r="B12" s="24"/>
    </row>
    <row r="13" spans="1:2" x14ac:dyDescent="0.25">
      <c r="A13" s="22">
        <v>38090</v>
      </c>
      <c r="B13" s="24"/>
    </row>
    <row r="14" spans="1:2" x14ac:dyDescent="0.25">
      <c r="A14" s="22">
        <v>38091</v>
      </c>
      <c r="B14" s="24"/>
    </row>
    <row r="15" spans="1:2" x14ac:dyDescent="0.25">
      <c r="A15" s="22">
        <v>38092</v>
      </c>
      <c r="B15" s="24"/>
    </row>
    <row r="16" spans="1:2" x14ac:dyDescent="0.25">
      <c r="A16" s="22">
        <v>38093</v>
      </c>
      <c r="B16" s="24"/>
    </row>
    <row r="17" spans="1:2" x14ac:dyDescent="0.25">
      <c r="A17" s="22">
        <v>38096</v>
      </c>
      <c r="B17" s="24"/>
    </row>
    <row r="18" spans="1:2" x14ac:dyDescent="0.25">
      <c r="A18" s="22">
        <v>38097</v>
      </c>
      <c r="B18" s="24"/>
    </row>
    <row r="19" spans="1:2" x14ac:dyDescent="0.25">
      <c r="A19" s="22">
        <v>38098</v>
      </c>
      <c r="B19" s="24"/>
    </row>
    <row r="20" spans="1:2" x14ac:dyDescent="0.25">
      <c r="A20" s="22">
        <v>38099</v>
      </c>
      <c r="B20" s="24"/>
    </row>
    <row r="21" spans="1:2" x14ac:dyDescent="0.25">
      <c r="A21" s="22">
        <v>38100</v>
      </c>
      <c r="B21" s="24"/>
    </row>
    <row r="22" spans="1:2" x14ac:dyDescent="0.25">
      <c r="A22" s="22">
        <v>38103</v>
      </c>
      <c r="B22" s="24"/>
    </row>
    <row r="23" spans="1:2" x14ac:dyDescent="0.25">
      <c r="A23" s="22">
        <v>38104</v>
      </c>
      <c r="B23" s="24"/>
    </row>
    <row r="24" spans="1:2" x14ac:dyDescent="0.25">
      <c r="A24" s="22">
        <v>38105</v>
      </c>
      <c r="B24" s="24"/>
    </row>
    <row r="25" spans="1:2" x14ac:dyDescent="0.25">
      <c r="A25" s="22">
        <v>38106</v>
      </c>
      <c r="B25" s="24"/>
    </row>
    <row r="26" spans="1:2" x14ac:dyDescent="0.25">
      <c r="A26" s="22">
        <v>38107</v>
      </c>
      <c r="B26" s="24"/>
    </row>
    <row r="27" spans="1:2" x14ac:dyDescent="0.25">
      <c r="A27" s="22">
        <v>38110</v>
      </c>
      <c r="B27" s="24"/>
    </row>
    <row r="28" spans="1:2" x14ac:dyDescent="0.25">
      <c r="A28" s="22">
        <v>38111</v>
      </c>
      <c r="B28" s="24"/>
    </row>
    <row r="29" spans="1:2" x14ac:dyDescent="0.25">
      <c r="A29" s="22">
        <v>38112</v>
      </c>
      <c r="B29" s="24"/>
    </row>
    <row r="30" spans="1:2" x14ac:dyDescent="0.25">
      <c r="A30" s="22">
        <v>38113</v>
      </c>
      <c r="B30" s="24"/>
    </row>
    <row r="31" spans="1:2" x14ac:dyDescent="0.25">
      <c r="A31" s="22">
        <v>38114</v>
      </c>
      <c r="B31" s="24"/>
    </row>
    <row r="32" spans="1:2" x14ac:dyDescent="0.25">
      <c r="A32" s="22">
        <v>38117</v>
      </c>
      <c r="B32" s="24"/>
    </row>
    <row r="33" spans="1:2" x14ac:dyDescent="0.25">
      <c r="A33" s="22">
        <v>38118</v>
      </c>
      <c r="B33" s="24"/>
    </row>
    <row r="34" spans="1:2" x14ac:dyDescent="0.25">
      <c r="A34" s="22">
        <v>38119</v>
      </c>
      <c r="B34" s="24"/>
    </row>
    <row r="35" spans="1:2" x14ac:dyDescent="0.25">
      <c r="A35" s="22">
        <v>38120</v>
      </c>
      <c r="B35" s="24"/>
    </row>
    <row r="36" spans="1:2" x14ac:dyDescent="0.25">
      <c r="A36" s="22">
        <v>38121</v>
      </c>
      <c r="B36" s="24"/>
    </row>
    <row r="37" spans="1:2" x14ac:dyDescent="0.25">
      <c r="A37" s="22">
        <v>38124</v>
      </c>
      <c r="B37" s="24"/>
    </row>
    <row r="38" spans="1:2" x14ac:dyDescent="0.25">
      <c r="A38" s="22">
        <v>38125</v>
      </c>
      <c r="B38" s="24"/>
    </row>
    <row r="39" spans="1:2" x14ac:dyDescent="0.25">
      <c r="A39" s="22">
        <v>38126</v>
      </c>
      <c r="B39" s="24"/>
    </row>
    <row r="40" spans="1:2" x14ac:dyDescent="0.25">
      <c r="A40" s="22">
        <v>38127</v>
      </c>
      <c r="B40" s="24"/>
    </row>
    <row r="41" spans="1:2" x14ac:dyDescent="0.25">
      <c r="A41" s="22">
        <v>38128</v>
      </c>
      <c r="B41" s="24"/>
    </row>
    <row r="42" spans="1:2" x14ac:dyDescent="0.25">
      <c r="A42" s="22">
        <v>38131</v>
      </c>
      <c r="B42" s="24"/>
    </row>
    <row r="43" spans="1:2" x14ac:dyDescent="0.25">
      <c r="A43" s="22">
        <v>38132</v>
      </c>
      <c r="B43" s="24"/>
    </row>
    <row r="44" spans="1:2" x14ac:dyDescent="0.25">
      <c r="A44" s="22">
        <v>38133</v>
      </c>
      <c r="B44" s="24"/>
    </row>
    <row r="45" spans="1:2" x14ac:dyDescent="0.25">
      <c r="A45" s="22">
        <v>38134</v>
      </c>
      <c r="B45" s="24"/>
    </row>
    <row r="46" spans="1:2" x14ac:dyDescent="0.25">
      <c r="A46" s="22">
        <v>38135</v>
      </c>
      <c r="B46" s="24"/>
    </row>
    <row r="47" spans="1:2" x14ac:dyDescent="0.25">
      <c r="A47" s="22">
        <v>38139</v>
      </c>
      <c r="B47" s="24"/>
    </row>
    <row r="48" spans="1:2" x14ac:dyDescent="0.25">
      <c r="A48" s="22">
        <v>38140</v>
      </c>
      <c r="B48" s="24"/>
    </row>
    <row r="49" spans="1:2" x14ac:dyDescent="0.25">
      <c r="A49" s="22">
        <v>38141</v>
      </c>
      <c r="B49" s="24"/>
    </row>
    <row r="50" spans="1:2" x14ac:dyDescent="0.25">
      <c r="A50" s="22">
        <v>38142</v>
      </c>
      <c r="B50" s="24"/>
    </row>
    <row r="51" spans="1:2" x14ac:dyDescent="0.25">
      <c r="A51" s="22">
        <v>38145</v>
      </c>
      <c r="B51" s="24"/>
    </row>
    <row r="52" spans="1:2" x14ac:dyDescent="0.25">
      <c r="A52" s="22">
        <v>38146</v>
      </c>
      <c r="B52" s="24"/>
    </row>
    <row r="53" spans="1:2" x14ac:dyDescent="0.25">
      <c r="A53" s="22">
        <v>38147</v>
      </c>
      <c r="B53" s="24"/>
    </row>
    <row r="54" spans="1:2" x14ac:dyDescent="0.25">
      <c r="A54" s="22">
        <v>38148</v>
      </c>
      <c r="B54" s="24"/>
    </row>
    <row r="55" spans="1:2" x14ac:dyDescent="0.25">
      <c r="A55" s="22">
        <v>38152</v>
      </c>
      <c r="B55" s="24"/>
    </row>
    <row r="56" spans="1:2" x14ac:dyDescent="0.25">
      <c r="A56" s="22">
        <v>38153</v>
      </c>
      <c r="B56" s="24"/>
    </row>
    <row r="57" spans="1:2" x14ac:dyDescent="0.25">
      <c r="A57" s="22">
        <v>38154</v>
      </c>
      <c r="B57" s="24"/>
    </row>
    <row r="58" spans="1:2" x14ac:dyDescent="0.25">
      <c r="A58" s="22">
        <v>38155</v>
      </c>
      <c r="B58" s="24"/>
    </row>
    <row r="59" spans="1:2" x14ac:dyDescent="0.25">
      <c r="A59" s="22">
        <v>38156</v>
      </c>
      <c r="B59" s="24"/>
    </row>
    <row r="60" spans="1:2" x14ac:dyDescent="0.25">
      <c r="A60" s="22">
        <v>38159</v>
      </c>
      <c r="B60" s="24"/>
    </row>
    <row r="61" spans="1:2" x14ac:dyDescent="0.25">
      <c r="A61" s="22">
        <v>38160</v>
      </c>
      <c r="B61" s="24"/>
    </row>
    <row r="62" spans="1:2" x14ac:dyDescent="0.25">
      <c r="A62" s="22">
        <v>38161</v>
      </c>
      <c r="B62" s="24"/>
    </row>
    <row r="63" spans="1:2" x14ac:dyDescent="0.25">
      <c r="A63" s="22">
        <v>38162</v>
      </c>
      <c r="B63" s="24"/>
    </row>
    <row r="64" spans="1:2" x14ac:dyDescent="0.25">
      <c r="A64" s="22">
        <v>38163</v>
      </c>
      <c r="B64" s="24"/>
    </row>
    <row r="65" spans="1:2" x14ac:dyDescent="0.25">
      <c r="A65" s="22">
        <v>38166</v>
      </c>
      <c r="B65" s="24"/>
    </row>
    <row r="66" spans="1:2" x14ac:dyDescent="0.25">
      <c r="A66" s="22">
        <v>38167</v>
      </c>
      <c r="B66" s="24"/>
    </row>
    <row r="67" spans="1:2" x14ac:dyDescent="0.25">
      <c r="A67" s="22">
        <v>38168</v>
      </c>
      <c r="B67" s="24"/>
    </row>
    <row r="68" spans="1:2" x14ac:dyDescent="0.25">
      <c r="A68" s="22">
        <v>38169</v>
      </c>
      <c r="B68" s="24"/>
    </row>
    <row r="69" spans="1:2" x14ac:dyDescent="0.25">
      <c r="A69" s="22">
        <v>38170</v>
      </c>
      <c r="B69" s="24"/>
    </row>
    <row r="70" spans="1:2" x14ac:dyDescent="0.25">
      <c r="A70" s="22">
        <v>38174</v>
      </c>
      <c r="B70" s="24"/>
    </row>
    <row r="71" spans="1:2" x14ac:dyDescent="0.25">
      <c r="A71" s="22">
        <v>38175</v>
      </c>
      <c r="B71" s="24"/>
    </row>
    <row r="72" spans="1:2" x14ac:dyDescent="0.25">
      <c r="A72" s="22">
        <v>38176</v>
      </c>
      <c r="B72" s="24"/>
    </row>
    <row r="73" spans="1:2" x14ac:dyDescent="0.25">
      <c r="A73" s="22">
        <v>38177</v>
      </c>
      <c r="B73" s="24"/>
    </row>
    <row r="74" spans="1:2" x14ac:dyDescent="0.25">
      <c r="A74" s="22">
        <v>38180</v>
      </c>
      <c r="B74" s="24"/>
    </row>
    <row r="75" spans="1:2" x14ac:dyDescent="0.25">
      <c r="A75" s="22">
        <v>38181</v>
      </c>
      <c r="B75" s="24"/>
    </row>
    <row r="76" spans="1:2" x14ac:dyDescent="0.25">
      <c r="A76" s="22">
        <v>38182</v>
      </c>
      <c r="B76" s="24"/>
    </row>
    <row r="77" spans="1:2" x14ac:dyDescent="0.25">
      <c r="A77" s="22">
        <v>38183</v>
      </c>
      <c r="B77" s="24"/>
    </row>
    <row r="78" spans="1:2" x14ac:dyDescent="0.25">
      <c r="A78" s="22">
        <v>38184</v>
      </c>
      <c r="B78" s="24"/>
    </row>
    <row r="79" spans="1:2" x14ac:dyDescent="0.25">
      <c r="A79" s="22">
        <v>38187</v>
      </c>
      <c r="B79" s="24"/>
    </row>
    <row r="80" spans="1:2" x14ac:dyDescent="0.25">
      <c r="A80" s="22">
        <v>38188</v>
      </c>
      <c r="B80" s="24"/>
    </row>
    <row r="81" spans="1:2" x14ac:dyDescent="0.25">
      <c r="A81" s="22">
        <v>38189</v>
      </c>
      <c r="B81" s="24"/>
    </row>
    <row r="82" spans="1:2" x14ac:dyDescent="0.25">
      <c r="A82" s="22">
        <v>38190</v>
      </c>
      <c r="B82" s="24"/>
    </row>
    <row r="83" spans="1:2" x14ac:dyDescent="0.25">
      <c r="A83" s="22">
        <v>38191</v>
      </c>
      <c r="B83" s="24"/>
    </row>
    <row r="84" spans="1:2" x14ac:dyDescent="0.25">
      <c r="A84" s="22">
        <v>38194</v>
      </c>
      <c r="B84" s="24"/>
    </row>
    <row r="85" spans="1:2" x14ac:dyDescent="0.25">
      <c r="A85" s="22">
        <v>38195</v>
      </c>
      <c r="B85" s="24"/>
    </row>
    <row r="86" spans="1:2" x14ac:dyDescent="0.25">
      <c r="A86" s="22">
        <v>38196</v>
      </c>
      <c r="B86" s="24"/>
    </row>
    <row r="87" spans="1:2" x14ac:dyDescent="0.25">
      <c r="A87" s="22">
        <v>38197</v>
      </c>
      <c r="B87" s="24"/>
    </row>
    <row r="88" spans="1:2" x14ac:dyDescent="0.25">
      <c r="A88" s="22">
        <v>38198</v>
      </c>
      <c r="B88" s="24"/>
    </row>
    <row r="89" spans="1:2" x14ac:dyDescent="0.25">
      <c r="A89" s="22">
        <v>38201</v>
      </c>
      <c r="B89" s="24"/>
    </row>
    <row r="90" spans="1:2" x14ac:dyDescent="0.25">
      <c r="A90" s="22">
        <v>38202</v>
      </c>
      <c r="B90" s="24"/>
    </row>
    <row r="91" spans="1:2" x14ac:dyDescent="0.25">
      <c r="A91" s="22">
        <v>38203</v>
      </c>
      <c r="B91" s="24"/>
    </row>
    <row r="92" spans="1:2" x14ac:dyDescent="0.25">
      <c r="A92" s="22">
        <v>38204</v>
      </c>
      <c r="B92" s="24"/>
    </row>
    <row r="93" spans="1:2" x14ac:dyDescent="0.25">
      <c r="A93" s="22">
        <v>38205</v>
      </c>
      <c r="B93" s="24"/>
    </row>
    <row r="94" spans="1:2" x14ac:dyDescent="0.25">
      <c r="A94" s="22">
        <v>38208</v>
      </c>
      <c r="B94" s="24"/>
    </row>
    <row r="95" spans="1:2" x14ac:dyDescent="0.25">
      <c r="A95" s="22">
        <v>38209</v>
      </c>
      <c r="B95" s="24"/>
    </row>
    <row r="96" spans="1:2" x14ac:dyDescent="0.25">
      <c r="A96" s="22">
        <v>38210</v>
      </c>
      <c r="B96" s="24"/>
    </row>
    <row r="97" spans="1:2" x14ac:dyDescent="0.25">
      <c r="A97" s="22">
        <v>38211</v>
      </c>
      <c r="B97" s="24"/>
    </row>
    <row r="98" spans="1:2" x14ac:dyDescent="0.25">
      <c r="A98" s="22">
        <v>38212</v>
      </c>
      <c r="B98" s="24"/>
    </row>
    <row r="99" spans="1:2" x14ac:dyDescent="0.25">
      <c r="A99" s="22">
        <v>38215</v>
      </c>
      <c r="B99" s="24"/>
    </row>
    <row r="100" spans="1:2" x14ac:dyDescent="0.25">
      <c r="A100" s="22">
        <v>38216</v>
      </c>
      <c r="B100" s="24"/>
    </row>
    <row r="101" spans="1:2" x14ac:dyDescent="0.25">
      <c r="A101" s="22">
        <v>38217</v>
      </c>
      <c r="B101" s="24"/>
    </row>
    <row r="102" spans="1:2" x14ac:dyDescent="0.25">
      <c r="A102" s="22">
        <v>38218</v>
      </c>
      <c r="B102" s="24"/>
    </row>
    <row r="103" spans="1:2" x14ac:dyDescent="0.25">
      <c r="A103" s="22">
        <v>38219</v>
      </c>
      <c r="B103" s="24"/>
    </row>
    <row r="104" spans="1:2" x14ac:dyDescent="0.25">
      <c r="A104" s="22">
        <v>38222</v>
      </c>
      <c r="B104" s="24"/>
    </row>
    <row r="105" spans="1:2" x14ac:dyDescent="0.25">
      <c r="A105" s="22">
        <v>38223</v>
      </c>
      <c r="B105" s="24"/>
    </row>
    <row r="106" spans="1:2" x14ac:dyDescent="0.25">
      <c r="A106" s="22">
        <v>38224</v>
      </c>
      <c r="B106" s="24"/>
    </row>
    <row r="107" spans="1:2" x14ac:dyDescent="0.25">
      <c r="A107" s="22">
        <v>38225</v>
      </c>
      <c r="B107" s="24"/>
    </row>
    <row r="108" spans="1:2" x14ac:dyDescent="0.25">
      <c r="A108" s="22">
        <v>38226</v>
      </c>
      <c r="B108" s="24"/>
    </row>
    <row r="109" spans="1:2" x14ac:dyDescent="0.25">
      <c r="A109" s="22">
        <v>38229</v>
      </c>
      <c r="B109" s="24"/>
    </row>
    <row r="110" spans="1:2" x14ac:dyDescent="0.25">
      <c r="A110" s="22">
        <v>38230</v>
      </c>
      <c r="B110" s="24"/>
    </row>
    <row r="111" spans="1:2" x14ac:dyDescent="0.25">
      <c r="A111" s="22">
        <v>38231</v>
      </c>
      <c r="B111" s="24"/>
    </row>
    <row r="112" spans="1:2" x14ac:dyDescent="0.25">
      <c r="A112" s="22">
        <v>38232</v>
      </c>
      <c r="B112" s="24"/>
    </row>
    <row r="113" spans="1:2" x14ac:dyDescent="0.25">
      <c r="A113" s="22">
        <v>38233</v>
      </c>
      <c r="B113" s="24"/>
    </row>
    <row r="114" spans="1:2" x14ac:dyDescent="0.25">
      <c r="A114" s="22">
        <v>38237</v>
      </c>
      <c r="B114" s="24"/>
    </row>
    <row r="115" spans="1:2" x14ac:dyDescent="0.25">
      <c r="A115" s="22">
        <v>38238</v>
      </c>
      <c r="B115" s="24"/>
    </row>
    <row r="116" spans="1:2" x14ac:dyDescent="0.25">
      <c r="A116" s="22">
        <v>38239</v>
      </c>
      <c r="B116" s="24"/>
    </row>
    <row r="117" spans="1:2" x14ac:dyDescent="0.25">
      <c r="A117" s="22">
        <v>38240</v>
      </c>
      <c r="B117" s="24"/>
    </row>
    <row r="118" spans="1:2" x14ac:dyDescent="0.25">
      <c r="A118" s="22">
        <v>38243</v>
      </c>
      <c r="B118" s="24"/>
    </row>
    <row r="119" spans="1:2" x14ac:dyDescent="0.25">
      <c r="A119" s="22">
        <v>38244</v>
      </c>
      <c r="B119" s="24"/>
    </row>
    <row r="120" spans="1:2" x14ac:dyDescent="0.25">
      <c r="A120" s="22">
        <v>38245</v>
      </c>
      <c r="B120" s="24"/>
    </row>
    <row r="121" spans="1:2" x14ac:dyDescent="0.25">
      <c r="A121" s="22">
        <v>38246</v>
      </c>
      <c r="B121" s="24"/>
    </row>
    <row r="122" spans="1:2" x14ac:dyDescent="0.25">
      <c r="A122" s="22">
        <v>38247</v>
      </c>
      <c r="B122" s="24"/>
    </row>
    <row r="123" spans="1:2" x14ac:dyDescent="0.25">
      <c r="A123" s="22">
        <v>38250</v>
      </c>
      <c r="B123" s="24"/>
    </row>
    <row r="124" spans="1:2" x14ac:dyDescent="0.25">
      <c r="A124" s="22">
        <v>38251</v>
      </c>
      <c r="B124" s="24"/>
    </row>
    <row r="125" spans="1:2" x14ac:dyDescent="0.25">
      <c r="A125" s="22">
        <v>38252</v>
      </c>
      <c r="B125" s="24"/>
    </row>
    <row r="126" spans="1:2" x14ac:dyDescent="0.25">
      <c r="A126" s="22">
        <v>38253</v>
      </c>
      <c r="B126" s="24"/>
    </row>
    <row r="127" spans="1:2" x14ac:dyDescent="0.25">
      <c r="A127" s="22">
        <v>38254</v>
      </c>
      <c r="B127" s="24"/>
    </row>
    <row r="128" spans="1:2" x14ac:dyDescent="0.25">
      <c r="A128" s="22">
        <v>38257</v>
      </c>
      <c r="B128" s="24"/>
    </row>
    <row r="129" spans="1:2" x14ac:dyDescent="0.25">
      <c r="A129" s="22">
        <v>38258</v>
      </c>
      <c r="B129" s="24"/>
    </row>
    <row r="130" spans="1:2" x14ac:dyDescent="0.25">
      <c r="A130" s="22">
        <v>38259</v>
      </c>
      <c r="B130" s="24"/>
    </row>
    <row r="131" spans="1:2" x14ac:dyDescent="0.25">
      <c r="A131" s="22">
        <v>38260</v>
      </c>
      <c r="B131" s="24"/>
    </row>
    <row r="132" spans="1:2" x14ac:dyDescent="0.25">
      <c r="A132" s="22">
        <v>38261</v>
      </c>
      <c r="B132" s="24"/>
    </row>
    <row r="133" spans="1:2" x14ac:dyDescent="0.25">
      <c r="A133" s="22">
        <v>38264</v>
      </c>
      <c r="B133" s="24"/>
    </row>
    <row r="134" spans="1:2" x14ac:dyDescent="0.25">
      <c r="A134" s="22">
        <v>38265</v>
      </c>
      <c r="B134" s="24"/>
    </row>
    <row r="135" spans="1:2" x14ac:dyDescent="0.25">
      <c r="A135" s="22">
        <v>38266</v>
      </c>
      <c r="B135" s="24"/>
    </row>
    <row r="136" spans="1:2" x14ac:dyDescent="0.25">
      <c r="A136" s="22">
        <v>38267</v>
      </c>
      <c r="B136" s="24"/>
    </row>
    <row r="137" spans="1:2" x14ac:dyDescent="0.25">
      <c r="A137" s="22">
        <v>38268</v>
      </c>
      <c r="B137" s="24"/>
    </row>
    <row r="138" spans="1:2" x14ac:dyDescent="0.25">
      <c r="A138" s="22">
        <v>38271</v>
      </c>
      <c r="B138" s="24"/>
    </row>
    <row r="139" spans="1:2" x14ac:dyDescent="0.25">
      <c r="A139" s="22">
        <v>38272</v>
      </c>
      <c r="B139" s="24"/>
    </row>
    <row r="140" spans="1:2" x14ac:dyDescent="0.25">
      <c r="A140" s="22">
        <v>38273</v>
      </c>
      <c r="B140" s="24"/>
    </row>
    <row r="141" spans="1:2" x14ac:dyDescent="0.25">
      <c r="A141" s="22">
        <v>38274</v>
      </c>
      <c r="B141" s="24"/>
    </row>
    <row r="142" spans="1:2" x14ac:dyDescent="0.25">
      <c r="A142" s="22">
        <v>38275</v>
      </c>
      <c r="B142" s="24"/>
    </row>
    <row r="143" spans="1:2" x14ac:dyDescent="0.25">
      <c r="A143" s="22">
        <v>38278</v>
      </c>
      <c r="B143" s="24"/>
    </row>
    <row r="144" spans="1:2" x14ac:dyDescent="0.25">
      <c r="A144" s="22">
        <v>38279</v>
      </c>
      <c r="B144" s="24"/>
    </row>
    <row r="145" spans="1:2" x14ac:dyDescent="0.25">
      <c r="A145" s="22">
        <v>38280</v>
      </c>
      <c r="B145" s="24"/>
    </row>
    <row r="146" spans="1:2" x14ac:dyDescent="0.25">
      <c r="A146" s="22">
        <v>38281</v>
      </c>
      <c r="B146" s="24"/>
    </row>
    <row r="147" spans="1:2" x14ac:dyDescent="0.25">
      <c r="A147" s="22">
        <v>38282</v>
      </c>
      <c r="B147" s="24"/>
    </row>
    <row r="148" spans="1:2" x14ac:dyDescent="0.25">
      <c r="A148" s="22">
        <v>38285</v>
      </c>
      <c r="B148" s="24"/>
    </row>
    <row r="149" spans="1:2" x14ac:dyDescent="0.25">
      <c r="A149" s="22">
        <v>38286</v>
      </c>
      <c r="B149" s="24"/>
    </row>
    <row r="150" spans="1:2" x14ac:dyDescent="0.25">
      <c r="A150" s="22">
        <v>38287</v>
      </c>
      <c r="B150" s="24"/>
    </row>
    <row r="151" spans="1:2" x14ac:dyDescent="0.25">
      <c r="A151" s="22">
        <v>38288</v>
      </c>
      <c r="B151" s="24"/>
    </row>
    <row r="152" spans="1:2" x14ac:dyDescent="0.25">
      <c r="A152" s="22">
        <v>38289</v>
      </c>
      <c r="B152" s="24"/>
    </row>
    <row r="153" spans="1:2" x14ac:dyDescent="0.25">
      <c r="A153" s="22">
        <v>38292</v>
      </c>
      <c r="B153" s="24"/>
    </row>
    <row r="154" spans="1:2" x14ac:dyDescent="0.25">
      <c r="A154" s="22">
        <v>38293</v>
      </c>
      <c r="B154" s="24"/>
    </row>
    <row r="155" spans="1:2" x14ac:dyDescent="0.25">
      <c r="A155" s="22">
        <v>38294</v>
      </c>
      <c r="B155" s="24"/>
    </row>
    <row r="156" spans="1:2" x14ac:dyDescent="0.25">
      <c r="A156" s="22">
        <v>38295</v>
      </c>
      <c r="B156" s="24"/>
    </row>
    <row r="157" spans="1:2" x14ac:dyDescent="0.25">
      <c r="A157" s="22">
        <v>38296</v>
      </c>
      <c r="B157" s="24"/>
    </row>
    <row r="158" spans="1:2" x14ac:dyDescent="0.25">
      <c r="A158" s="22">
        <v>38299</v>
      </c>
      <c r="B158" s="24"/>
    </row>
    <row r="159" spans="1:2" x14ac:dyDescent="0.25">
      <c r="A159" s="22">
        <v>38300</v>
      </c>
      <c r="B159" s="24"/>
    </row>
    <row r="160" spans="1:2" x14ac:dyDescent="0.25">
      <c r="A160" s="22">
        <v>38301</v>
      </c>
      <c r="B160" s="24"/>
    </row>
    <row r="161" spans="1:2" x14ac:dyDescent="0.25">
      <c r="A161" s="22">
        <v>38302</v>
      </c>
      <c r="B161" s="24"/>
    </row>
    <row r="162" spans="1:2" x14ac:dyDescent="0.25">
      <c r="A162" s="22">
        <v>38303</v>
      </c>
      <c r="B162" s="24"/>
    </row>
    <row r="163" spans="1:2" x14ac:dyDescent="0.25">
      <c r="A163" s="22">
        <v>38306</v>
      </c>
      <c r="B163" s="24"/>
    </row>
    <row r="164" spans="1:2" x14ac:dyDescent="0.25">
      <c r="A164" s="22">
        <v>38307</v>
      </c>
      <c r="B164" s="24"/>
    </row>
    <row r="165" spans="1:2" x14ac:dyDescent="0.25">
      <c r="A165" s="22">
        <v>38308</v>
      </c>
      <c r="B165" s="24"/>
    </row>
    <row r="166" spans="1:2" x14ac:dyDescent="0.25">
      <c r="A166" s="22">
        <v>38309</v>
      </c>
      <c r="B166" s="24"/>
    </row>
    <row r="167" spans="1:2" x14ac:dyDescent="0.25">
      <c r="A167" s="22">
        <v>38310</v>
      </c>
      <c r="B167" s="24"/>
    </row>
    <row r="168" spans="1:2" x14ac:dyDescent="0.25">
      <c r="A168" s="22">
        <v>38313</v>
      </c>
      <c r="B168" s="24"/>
    </row>
    <row r="169" spans="1:2" x14ac:dyDescent="0.25">
      <c r="A169" s="22">
        <v>38314</v>
      </c>
      <c r="B169" s="24"/>
    </row>
    <row r="170" spans="1:2" x14ac:dyDescent="0.25">
      <c r="A170" s="22">
        <v>38315</v>
      </c>
      <c r="B170" s="24"/>
    </row>
    <row r="171" spans="1:2" x14ac:dyDescent="0.25">
      <c r="A171" s="22">
        <v>38317</v>
      </c>
      <c r="B171" s="24"/>
    </row>
    <row r="172" spans="1:2" x14ac:dyDescent="0.25">
      <c r="A172" s="22">
        <v>38320</v>
      </c>
      <c r="B172" s="24"/>
    </row>
    <row r="173" spans="1:2" x14ac:dyDescent="0.25">
      <c r="A173" s="22">
        <v>38321</v>
      </c>
      <c r="B173" s="24"/>
    </row>
    <row r="174" spans="1:2" x14ac:dyDescent="0.25">
      <c r="A174" s="22">
        <v>38322</v>
      </c>
      <c r="B174" s="24"/>
    </row>
    <row r="175" spans="1:2" x14ac:dyDescent="0.25">
      <c r="A175" s="22">
        <v>38323</v>
      </c>
      <c r="B175" s="24"/>
    </row>
    <row r="176" spans="1:2" x14ac:dyDescent="0.25">
      <c r="A176" s="22">
        <v>38324</v>
      </c>
      <c r="B176" s="24"/>
    </row>
    <row r="177" spans="1:2" x14ac:dyDescent="0.25">
      <c r="A177" s="22">
        <v>38327</v>
      </c>
      <c r="B177" s="24"/>
    </row>
    <row r="178" spans="1:2" x14ac:dyDescent="0.25">
      <c r="A178" s="22">
        <v>38328</v>
      </c>
      <c r="B178" s="24"/>
    </row>
    <row r="179" spans="1:2" x14ac:dyDescent="0.25">
      <c r="A179" s="22">
        <v>38329</v>
      </c>
      <c r="B179" s="24"/>
    </row>
    <row r="180" spans="1:2" x14ac:dyDescent="0.25">
      <c r="A180" s="22">
        <v>38330</v>
      </c>
      <c r="B180" s="24"/>
    </row>
    <row r="181" spans="1:2" x14ac:dyDescent="0.25">
      <c r="A181" s="22">
        <v>38331</v>
      </c>
      <c r="B181" s="24"/>
    </row>
    <row r="182" spans="1:2" x14ac:dyDescent="0.25">
      <c r="A182" s="22">
        <v>38334</v>
      </c>
      <c r="B182" s="24"/>
    </row>
    <row r="183" spans="1:2" x14ac:dyDescent="0.25">
      <c r="A183" s="22">
        <v>38335</v>
      </c>
      <c r="B183" s="24"/>
    </row>
    <row r="184" spans="1:2" x14ac:dyDescent="0.25">
      <c r="A184" s="22">
        <v>38336</v>
      </c>
      <c r="B184" s="24"/>
    </row>
    <row r="185" spans="1:2" x14ac:dyDescent="0.25">
      <c r="A185" s="22">
        <v>38337</v>
      </c>
      <c r="B185" s="24"/>
    </row>
    <row r="186" spans="1:2" x14ac:dyDescent="0.25">
      <c r="A186" s="22">
        <v>38338</v>
      </c>
      <c r="B186" s="24"/>
    </row>
    <row r="187" spans="1:2" x14ac:dyDescent="0.25">
      <c r="A187" s="22">
        <v>38341</v>
      </c>
      <c r="B187" s="24"/>
    </row>
    <row r="188" spans="1:2" x14ac:dyDescent="0.25">
      <c r="A188" s="22">
        <v>38342</v>
      </c>
      <c r="B188" s="24"/>
    </row>
    <row r="189" spans="1:2" x14ac:dyDescent="0.25">
      <c r="A189" s="22">
        <v>38343</v>
      </c>
      <c r="B189" s="24"/>
    </row>
    <row r="190" spans="1:2" x14ac:dyDescent="0.25">
      <c r="A190" s="22">
        <v>38344</v>
      </c>
      <c r="B190" s="24"/>
    </row>
    <row r="191" spans="1:2" x14ac:dyDescent="0.25">
      <c r="A191" s="22">
        <v>38348</v>
      </c>
      <c r="B191" s="24"/>
    </row>
    <row r="192" spans="1:2" x14ac:dyDescent="0.25">
      <c r="A192" s="22">
        <v>38349</v>
      </c>
      <c r="B192" s="24"/>
    </row>
    <row r="193" spans="1:2" x14ac:dyDescent="0.25">
      <c r="A193" s="22">
        <v>38350</v>
      </c>
      <c r="B193" s="24"/>
    </row>
    <row r="194" spans="1:2" x14ac:dyDescent="0.25">
      <c r="A194" s="22">
        <v>38351</v>
      </c>
      <c r="B194" s="24"/>
    </row>
    <row r="195" spans="1:2" x14ac:dyDescent="0.25">
      <c r="A195" s="22">
        <v>38352</v>
      </c>
      <c r="B195" s="24"/>
    </row>
    <row r="196" spans="1:2" x14ac:dyDescent="0.25">
      <c r="A196" s="22">
        <v>38355</v>
      </c>
      <c r="B196" s="24"/>
    </row>
    <row r="197" spans="1:2" x14ac:dyDescent="0.25">
      <c r="A197" s="22">
        <v>38356</v>
      </c>
      <c r="B197" s="24"/>
    </row>
    <row r="198" spans="1:2" x14ac:dyDescent="0.25">
      <c r="A198" s="22">
        <v>38357</v>
      </c>
      <c r="B198" s="24"/>
    </row>
    <row r="199" spans="1:2" x14ac:dyDescent="0.25">
      <c r="A199" s="22">
        <v>38358</v>
      </c>
      <c r="B199" s="24"/>
    </row>
    <row r="200" spans="1:2" x14ac:dyDescent="0.25">
      <c r="A200" s="22">
        <v>38359</v>
      </c>
      <c r="B200" s="24"/>
    </row>
    <row r="201" spans="1:2" x14ac:dyDescent="0.25">
      <c r="A201" s="22">
        <v>38362</v>
      </c>
      <c r="B201" s="24"/>
    </row>
    <row r="202" spans="1:2" x14ac:dyDescent="0.25">
      <c r="A202" s="22">
        <v>38363</v>
      </c>
      <c r="B202" s="24"/>
    </row>
    <row r="203" spans="1:2" x14ac:dyDescent="0.25">
      <c r="A203" s="22">
        <v>38364</v>
      </c>
      <c r="B203" s="24"/>
    </row>
    <row r="204" spans="1:2" x14ac:dyDescent="0.25">
      <c r="A204" s="22">
        <v>38365</v>
      </c>
      <c r="B204" s="24"/>
    </row>
    <row r="205" spans="1:2" x14ac:dyDescent="0.25">
      <c r="A205" s="22">
        <v>38366</v>
      </c>
      <c r="B205" s="24"/>
    </row>
    <row r="206" spans="1:2" x14ac:dyDescent="0.25">
      <c r="A206" s="22">
        <v>38370</v>
      </c>
      <c r="B206" s="24"/>
    </row>
    <row r="207" spans="1:2" x14ac:dyDescent="0.25">
      <c r="A207" s="22">
        <v>38371</v>
      </c>
      <c r="B207" s="24"/>
    </row>
    <row r="208" spans="1:2" x14ac:dyDescent="0.25">
      <c r="A208" s="22">
        <v>38372</v>
      </c>
      <c r="B208" s="24"/>
    </row>
    <row r="209" spans="1:2" x14ac:dyDescent="0.25">
      <c r="A209" s="22">
        <v>38373</v>
      </c>
      <c r="B209" s="24"/>
    </row>
    <row r="210" spans="1:2" x14ac:dyDescent="0.25">
      <c r="A210" s="22">
        <v>38376</v>
      </c>
      <c r="B210" s="24"/>
    </row>
    <row r="211" spans="1:2" x14ac:dyDescent="0.25">
      <c r="A211" s="22">
        <v>38377</v>
      </c>
      <c r="B211" s="24"/>
    </row>
    <row r="212" spans="1:2" x14ac:dyDescent="0.25">
      <c r="A212" s="22">
        <v>38378</v>
      </c>
      <c r="B212" s="24"/>
    </row>
    <row r="213" spans="1:2" x14ac:dyDescent="0.25">
      <c r="A213" s="22">
        <v>38379</v>
      </c>
      <c r="B213" s="24"/>
    </row>
    <row r="214" spans="1:2" x14ac:dyDescent="0.25">
      <c r="A214" s="22">
        <v>38380</v>
      </c>
      <c r="B214" s="24"/>
    </row>
    <row r="215" spans="1:2" x14ac:dyDescent="0.25">
      <c r="A215" s="22">
        <v>38383</v>
      </c>
      <c r="B215" s="24"/>
    </row>
    <row r="216" spans="1:2" x14ac:dyDescent="0.25">
      <c r="A216" s="22">
        <v>38384</v>
      </c>
      <c r="B216" s="24"/>
    </row>
    <row r="217" spans="1:2" x14ac:dyDescent="0.25">
      <c r="A217" s="22">
        <v>38385</v>
      </c>
      <c r="B217" s="24"/>
    </row>
    <row r="218" spans="1:2" x14ac:dyDescent="0.25">
      <c r="A218" s="22">
        <v>38386</v>
      </c>
      <c r="B218" s="24"/>
    </row>
    <row r="219" spans="1:2" x14ac:dyDescent="0.25">
      <c r="A219" s="22">
        <v>38387</v>
      </c>
      <c r="B219" s="24"/>
    </row>
    <row r="220" spans="1:2" x14ac:dyDescent="0.25">
      <c r="A220" s="22">
        <v>38390</v>
      </c>
      <c r="B220" s="24"/>
    </row>
    <row r="221" spans="1:2" x14ac:dyDescent="0.25">
      <c r="A221" s="22">
        <v>38391</v>
      </c>
      <c r="B221" s="24"/>
    </row>
    <row r="222" spans="1:2" x14ac:dyDescent="0.25">
      <c r="A222" s="22">
        <v>38392</v>
      </c>
      <c r="B222" s="24"/>
    </row>
    <row r="223" spans="1:2" x14ac:dyDescent="0.25">
      <c r="A223" s="22">
        <v>38393</v>
      </c>
      <c r="B223" s="24"/>
    </row>
    <row r="224" spans="1:2" x14ac:dyDescent="0.25">
      <c r="A224" s="22">
        <v>38394</v>
      </c>
      <c r="B224" s="24"/>
    </row>
    <row r="225" spans="1:2" x14ac:dyDescent="0.25">
      <c r="A225" s="22">
        <v>38397</v>
      </c>
      <c r="B225" s="24"/>
    </row>
    <row r="226" spans="1:2" x14ac:dyDescent="0.25">
      <c r="A226" s="22">
        <v>38398</v>
      </c>
      <c r="B226" s="24"/>
    </row>
    <row r="227" spans="1:2" x14ac:dyDescent="0.25">
      <c r="A227" s="22">
        <v>38399</v>
      </c>
      <c r="B227" s="24"/>
    </row>
    <row r="228" spans="1:2" x14ac:dyDescent="0.25">
      <c r="A228" s="22">
        <v>38400</v>
      </c>
      <c r="B228" s="24"/>
    </row>
    <row r="229" spans="1:2" x14ac:dyDescent="0.25">
      <c r="A229" s="22">
        <v>38401</v>
      </c>
      <c r="B229" s="24"/>
    </row>
    <row r="230" spans="1:2" x14ac:dyDescent="0.25">
      <c r="A230" s="22">
        <v>38405</v>
      </c>
      <c r="B230" s="24"/>
    </row>
    <row r="231" spans="1:2" x14ac:dyDescent="0.25">
      <c r="A231" s="22">
        <v>38406</v>
      </c>
      <c r="B231" s="24"/>
    </row>
    <row r="232" spans="1:2" x14ac:dyDescent="0.25">
      <c r="A232" s="22">
        <v>38407</v>
      </c>
      <c r="B232" s="24"/>
    </row>
    <row r="233" spans="1:2" x14ac:dyDescent="0.25">
      <c r="A233" s="22">
        <v>38408</v>
      </c>
      <c r="B233" s="24"/>
    </row>
    <row r="234" spans="1:2" x14ac:dyDescent="0.25">
      <c r="A234" s="22">
        <v>38411</v>
      </c>
      <c r="B234" s="24"/>
    </row>
    <row r="235" spans="1:2" x14ac:dyDescent="0.25">
      <c r="A235" s="22">
        <v>38412</v>
      </c>
      <c r="B235" s="24"/>
    </row>
    <row r="236" spans="1:2" x14ac:dyDescent="0.25">
      <c r="A236" s="22">
        <v>38413</v>
      </c>
      <c r="B236" s="24"/>
    </row>
    <row r="237" spans="1:2" x14ac:dyDescent="0.25">
      <c r="A237" s="22">
        <v>38414</v>
      </c>
      <c r="B237" s="24"/>
    </row>
    <row r="238" spans="1:2" x14ac:dyDescent="0.25">
      <c r="A238" s="22">
        <v>38415</v>
      </c>
      <c r="B238" s="24"/>
    </row>
    <row r="239" spans="1:2" x14ac:dyDescent="0.25">
      <c r="A239" s="22">
        <v>38418</v>
      </c>
      <c r="B239" s="24"/>
    </row>
    <row r="240" spans="1:2" x14ac:dyDescent="0.25">
      <c r="A240" s="22">
        <v>38419</v>
      </c>
      <c r="B240" s="24"/>
    </row>
    <row r="241" spans="1:2" x14ac:dyDescent="0.25">
      <c r="A241" s="22">
        <v>38420</v>
      </c>
      <c r="B241" s="24"/>
    </row>
    <row r="242" spans="1:2" x14ac:dyDescent="0.25">
      <c r="A242" s="22">
        <v>38421</v>
      </c>
      <c r="B242" s="24"/>
    </row>
    <row r="243" spans="1:2" x14ac:dyDescent="0.25">
      <c r="A243" s="22">
        <v>38422</v>
      </c>
      <c r="B243" s="24"/>
    </row>
    <row r="244" spans="1:2" x14ac:dyDescent="0.25">
      <c r="A244" s="22">
        <v>38425</v>
      </c>
      <c r="B244" s="24"/>
    </row>
    <row r="245" spans="1:2" x14ac:dyDescent="0.25">
      <c r="A245" s="22">
        <v>38426</v>
      </c>
      <c r="B245" s="24"/>
    </row>
    <row r="246" spans="1:2" x14ac:dyDescent="0.25">
      <c r="A246" s="22">
        <v>38427</v>
      </c>
      <c r="B246" s="24"/>
    </row>
    <row r="247" spans="1:2" x14ac:dyDescent="0.25">
      <c r="A247" s="22">
        <v>38428</v>
      </c>
      <c r="B247" s="24"/>
    </row>
    <row r="248" spans="1:2" x14ac:dyDescent="0.25">
      <c r="A248" s="22">
        <v>38429</v>
      </c>
      <c r="B248" s="24"/>
    </row>
    <row r="249" spans="1:2" x14ac:dyDescent="0.25">
      <c r="A249" s="22">
        <v>38432</v>
      </c>
      <c r="B249" s="24"/>
    </row>
    <row r="250" spans="1:2" x14ac:dyDescent="0.25">
      <c r="A250" s="22">
        <v>38433</v>
      </c>
      <c r="B250" s="24"/>
    </row>
    <row r="251" spans="1:2" x14ac:dyDescent="0.25">
      <c r="A251" s="22">
        <v>38434</v>
      </c>
      <c r="B251" s="24"/>
    </row>
    <row r="252" spans="1:2" x14ac:dyDescent="0.25">
      <c r="A252" s="22">
        <v>38435</v>
      </c>
      <c r="B252" s="24"/>
    </row>
    <row r="253" spans="1:2" x14ac:dyDescent="0.25">
      <c r="A253" s="22">
        <v>38439</v>
      </c>
      <c r="B253" s="24"/>
    </row>
    <row r="254" spans="1:2" x14ac:dyDescent="0.25">
      <c r="A254" s="22">
        <v>38440</v>
      </c>
      <c r="B254" s="24"/>
    </row>
    <row r="255" spans="1:2" x14ac:dyDescent="0.25">
      <c r="A255" s="22">
        <v>38441</v>
      </c>
      <c r="B255" s="24"/>
    </row>
    <row r="256" spans="1:2" x14ac:dyDescent="0.25">
      <c r="A256" s="22">
        <v>38442</v>
      </c>
      <c r="B256" s="24"/>
    </row>
    <row r="257" spans="1:2" x14ac:dyDescent="0.25">
      <c r="A257" s="22">
        <v>38443</v>
      </c>
      <c r="B257" s="24"/>
    </row>
    <row r="258" spans="1:2" x14ac:dyDescent="0.25">
      <c r="A258" s="22">
        <v>38446</v>
      </c>
      <c r="B258" s="24"/>
    </row>
    <row r="259" spans="1:2" x14ac:dyDescent="0.25">
      <c r="A259" s="22">
        <v>38447</v>
      </c>
      <c r="B259" s="24"/>
    </row>
    <row r="260" spans="1:2" x14ac:dyDescent="0.25">
      <c r="A260" s="22">
        <v>38448</v>
      </c>
      <c r="B260" s="24"/>
    </row>
    <row r="261" spans="1:2" x14ac:dyDescent="0.25">
      <c r="A261" s="22">
        <v>38449</v>
      </c>
      <c r="B261" s="24"/>
    </row>
    <row r="262" spans="1:2" x14ac:dyDescent="0.25">
      <c r="A262" s="22">
        <v>38450</v>
      </c>
      <c r="B262" s="24"/>
    </row>
    <row r="263" spans="1:2" x14ac:dyDescent="0.25">
      <c r="A263" s="22">
        <v>38453</v>
      </c>
      <c r="B263" s="24"/>
    </row>
    <row r="264" spans="1:2" x14ac:dyDescent="0.25">
      <c r="A264" s="22">
        <v>38454</v>
      </c>
      <c r="B264" s="24"/>
    </row>
    <row r="265" spans="1:2" x14ac:dyDescent="0.25">
      <c r="A265" s="22">
        <v>38455</v>
      </c>
      <c r="B265" s="24"/>
    </row>
    <row r="266" spans="1:2" x14ac:dyDescent="0.25">
      <c r="A266" s="22">
        <v>38456</v>
      </c>
      <c r="B266" s="24"/>
    </row>
    <row r="267" spans="1:2" x14ac:dyDescent="0.25">
      <c r="A267" s="22">
        <v>38457</v>
      </c>
      <c r="B267" s="24"/>
    </row>
    <row r="268" spans="1:2" x14ac:dyDescent="0.25">
      <c r="A268" s="22">
        <v>38460</v>
      </c>
      <c r="B268" s="24"/>
    </row>
    <row r="269" spans="1:2" x14ac:dyDescent="0.25">
      <c r="A269" s="22">
        <v>38461</v>
      </c>
      <c r="B269" s="24"/>
    </row>
    <row r="270" spans="1:2" x14ac:dyDescent="0.25">
      <c r="A270" s="22">
        <v>38462</v>
      </c>
      <c r="B270" s="24"/>
    </row>
    <row r="271" spans="1:2" x14ac:dyDescent="0.25">
      <c r="A271" s="22">
        <v>38463</v>
      </c>
      <c r="B271" s="24"/>
    </row>
    <row r="272" spans="1:2" x14ac:dyDescent="0.25">
      <c r="A272" s="22">
        <v>38464</v>
      </c>
      <c r="B272" s="24"/>
    </row>
    <row r="273" spans="1:2" x14ac:dyDescent="0.25">
      <c r="A273" s="22">
        <v>38467</v>
      </c>
      <c r="B273" s="24"/>
    </row>
    <row r="274" spans="1:2" x14ac:dyDescent="0.25">
      <c r="A274" s="22">
        <v>38468</v>
      </c>
      <c r="B274" s="24"/>
    </row>
    <row r="275" spans="1:2" x14ac:dyDescent="0.25">
      <c r="A275" s="22">
        <v>38469</v>
      </c>
      <c r="B275" s="24"/>
    </row>
    <row r="276" spans="1:2" x14ac:dyDescent="0.25">
      <c r="A276" s="22">
        <v>38470</v>
      </c>
      <c r="B276" s="24"/>
    </row>
    <row r="277" spans="1:2" x14ac:dyDescent="0.25">
      <c r="A277" s="22">
        <v>38471</v>
      </c>
      <c r="B277" s="24"/>
    </row>
    <row r="278" spans="1:2" x14ac:dyDescent="0.25">
      <c r="A278" s="22">
        <v>38474</v>
      </c>
      <c r="B278" s="24"/>
    </row>
    <row r="279" spans="1:2" x14ac:dyDescent="0.25">
      <c r="A279" s="22">
        <v>38475</v>
      </c>
      <c r="B279" s="24"/>
    </row>
    <row r="280" spans="1:2" x14ac:dyDescent="0.25">
      <c r="A280" s="22">
        <v>38476</v>
      </c>
      <c r="B280" s="24"/>
    </row>
    <row r="281" spans="1:2" x14ac:dyDescent="0.25">
      <c r="A281" s="22">
        <v>38477</v>
      </c>
      <c r="B281" s="24"/>
    </row>
    <row r="282" spans="1:2" x14ac:dyDescent="0.25">
      <c r="A282" s="22">
        <v>38478</v>
      </c>
      <c r="B282" s="24"/>
    </row>
    <row r="283" spans="1:2" x14ac:dyDescent="0.25">
      <c r="A283" s="22">
        <v>38481</v>
      </c>
      <c r="B283" s="24"/>
    </row>
    <row r="284" spans="1:2" x14ac:dyDescent="0.25">
      <c r="A284" s="22">
        <v>38482</v>
      </c>
      <c r="B284" s="24"/>
    </row>
    <row r="285" spans="1:2" x14ac:dyDescent="0.25">
      <c r="A285" s="22">
        <v>38483</v>
      </c>
      <c r="B285" s="24"/>
    </row>
    <row r="286" spans="1:2" x14ac:dyDescent="0.25">
      <c r="A286" s="22">
        <v>38484</v>
      </c>
      <c r="B286" s="24"/>
    </row>
    <row r="287" spans="1:2" x14ac:dyDescent="0.25">
      <c r="A287" s="22">
        <v>38485</v>
      </c>
      <c r="B287" s="24"/>
    </row>
    <row r="288" spans="1:2" x14ac:dyDescent="0.25">
      <c r="A288" s="22">
        <v>38488</v>
      </c>
      <c r="B288" s="24"/>
    </row>
    <row r="289" spans="1:2" x14ac:dyDescent="0.25">
      <c r="A289" s="22">
        <v>38489</v>
      </c>
      <c r="B289" s="24"/>
    </row>
    <row r="290" spans="1:2" x14ac:dyDescent="0.25">
      <c r="A290" s="22">
        <v>38490</v>
      </c>
      <c r="B290" s="24"/>
    </row>
    <row r="291" spans="1:2" x14ac:dyDescent="0.25">
      <c r="A291" s="22">
        <v>38491</v>
      </c>
      <c r="B291" s="24"/>
    </row>
    <row r="292" spans="1:2" x14ac:dyDescent="0.25">
      <c r="A292" s="22">
        <v>38492</v>
      </c>
      <c r="B292" s="24"/>
    </row>
    <row r="293" spans="1:2" x14ac:dyDescent="0.25">
      <c r="A293" s="22">
        <v>38495</v>
      </c>
      <c r="B293" s="24"/>
    </row>
    <row r="294" spans="1:2" x14ac:dyDescent="0.25">
      <c r="A294" s="22">
        <v>38496</v>
      </c>
      <c r="B294" s="24"/>
    </row>
    <row r="295" spans="1:2" x14ac:dyDescent="0.25">
      <c r="A295" s="22">
        <v>38497</v>
      </c>
      <c r="B295" s="24"/>
    </row>
    <row r="296" spans="1:2" x14ac:dyDescent="0.25">
      <c r="A296" s="22">
        <v>38498</v>
      </c>
      <c r="B296" s="24"/>
    </row>
    <row r="297" spans="1:2" x14ac:dyDescent="0.25">
      <c r="A297" s="22">
        <v>38499</v>
      </c>
      <c r="B297" s="24"/>
    </row>
    <row r="298" spans="1:2" x14ac:dyDescent="0.25">
      <c r="A298" s="22">
        <v>38503</v>
      </c>
      <c r="B298" s="24"/>
    </row>
    <row r="299" spans="1:2" x14ac:dyDescent="0.25">
      <c r="A299" s="22">
        <v>38504</v>
      </c>
      <c r="B299" s="24"/>
    </row>
    <row r="300" spans="1:2" x14ac:dyDescent="0.25">
      <c r="A300" s="22">
        <v>38505</v>
      </c>
      <c r="B300" s="24"/>
    </row>
    <row r="301" spans="1:2" x14ac:dyDescent="0.25">
      <c r="A301" s="22">
        <v>38506</v>
      </c>
      <c r="B301" s="24"/>
    </row>
    <row r="302" spans="1:2" x14ac:dyDescent="0.25">
      <c r="A302" s="22">
        <v>38509</v>
      </c>
      <c r="B302" s="24"/>
    </row>
    <row r="303" spans="1:2" x14ac:dyDescent="0.25">
      <c r="A303" s="22">
        <v>38510</v>
      </c>
      <c r="B303" s="24"/>
    </row>
    <row r="304" spans="1:2" x14ac:dyDescent="0.25">
      <c r="A304" s="22">
        <v>38511</v>
      </c>
      <c r="B304" s="24"/>
    </row>
    <row r="305" spans="1:2" x14ac:dyDescent="0.25">
      <c r="A305" s="22">
        <v>38512</v>
      </c>
      <c r="B305" s="24"/>
    </row>
    <row r="306" spans="1:2" x14ac:dyDescent="0.25">
      <c r="A306" s="22">
        <v>38513</v>
      </c>
      <c r="B306" s="24"/>
    </row>
    <row r="307" spans="1:2" x14ac:dyDescent="0.25">
      <c r="A307" s="22">
        <v>38516</v>
      </c>
      <c r="B307" s="24"/>
    </row>
    <row r="308" spans="1:2" x14ac:dyDescent="0.25">
      <c r="A308" s="22">
        <v>38517</v>
      </c>
      <c r="B308" s="24"/>
    </row>
    <row r="309" spans="1:2" x14ac:dyDescent="0.25">
      <c r="A309" s="22">
        <v>38518</v>
      </c>
      <c r="B309" s="24"/>
    </row>
    <row r="310" spans="1:2" x14ac:dyDescent="0.25">
      <c r="A310" s="22">
        <v>38519</v>
      </c>
      <c r="B310" s="24"/>
    </row>
    <row r="311" spans="1:2" x14ac:dyDescent="0.25">
      <c r="A311" s="22">
        <v>38520</v>
      </c>
      <c r="B311" s="24"/>
    </row>
    <row r="312" spans="1:2" x14ac:dyDescent="0.25">
      <c r="A312" s="22">
        <v>38523</v>
      </c>
      <c r="B312" s="24"/>
    </row>
    <row r="313" spans="1:2" x14ac:dyDescent="0.25">
      <c r="A313" s="22">
        <v>38524</v>
      </c>
      <c r="B313" s="24"/>
    </row>
    <row r="314" spans="1:2" x14ac:dyDescent="0.25">
      <c r="A314" s="22">
        <v>38525</v>
      </c>
      <c r="B314" s="24"/>
    </row>
    <row r="315" spans="1:2" x14ac:dyDescent="0.25">
      <c r="A315" s="22">
        <v>38526</v>
      </c>
      <c r="B315" s="24"/>
    </row>
    <row r="316" spans="1:2" x14ac:dyDescent="0.25">
      <c r="A316" s="22">
        <v>38527</v>
      </c>
      <c r="B316" s="24"/>
    </row>
    <row r="317" spans="1:2" x14ac:dyDescent="0.25">
      <c r="A317" s="22">
        <v>38530</v>
      </c>
      <c r="B317" s="24"/>
    </row>
    <row r="318" spans="1:2" x14ac:dyDescent="0.25">
      <c r="A318" s="22">
        <v>38531</v>
      </c>
      <c r="B318" s="24"/>
    </row>
    <row r="319" spans="1:2" x14ac:dyDescent="0.25">
      <c r="A319" s="22">
        <v>38532</v>
      </c>
      <c r="B319" s="24"/>
    </row>
    <row r="320" spans="1:2" x14ac:dyDescent="0.25">
      <c r="A320" s="22">
        <v>38533</v>
      </c>
      <c r="B320" s="24"/>
    </row>
    <row r="321" spans="1:2" x14ac:dyDescent="0.25">
      <c r="A321" s="22">
        <v>38534</v>
      </c>
      <c r="B321" s="24"/>
    </row>
    <row r="322" spans="1:2" x14ac:dyDescent="0.25">
      <c r="A322" s="22">
        <v>38538</v>
      </c>
      <c r="B322" s="24"/>
    </row>
    <row r="323" spans="1:2" x14ac:dyDescent="0.25">
      <c r="A323" s="22">
        <v>38539</v>
      </c>
      <c r="B323" s="24"/>
    </row>
    <row r="324" spans="1:2" x14ac:dyDescent="0.25">
      <c r="A324" s="22">
        <v>38540</v>
      </c>
      <c r="B324" s="24"/>
    </row>
    <row r="325" spans="1:2" x14ac:dyDescent="0.25">
      <c r="A325" s="22">
        <v>38541</v>
      </c>
      <c r="B325" s="24"/>
    </row>
    <row r="326" spans="1:2" x14ac:dyDescent="0.25">
      <c r="A326" s="22">
        <v>38544</v>
      </c>
      <c r="B326" s="24"/>
    </row>
    <row r="327" spans="1:2" x14ac:dyDescent="0.25">
      <c r="A327" s="22">
        <v>38545</v>
      </c>
      <c r="B327" s="24"/>
    </row>
    <row r="328" spans="1:2" x14ac:dyDescent="0.25">
      <c r="A328" s="22">
        <v>38546</v>
      </c>
      <c r="B328" s="24"/>
    </row>
    <row r="329" spans="1:2" x14ac:dyDescent="0.25">
      <c r="A329" s="22">
        <v>38547</v>
      </c>
      <c r="B329" s="24"/>
    </row>
    <row r="330" spans="1:2" x14ac:dyDescent="0.25">
      <c r="A330" s="22">
        <v>38548</v>
      </c>
      <c r="B330" s="24"/>
    </row>
    <row r="331" spans="1:2" x14ac:dyDescent="0.25">
      <c r="A331" s="22">
        <v>38551</v>
      </c>
      <c r="B331" s="24"/>
    </row>
    <row r="332" spans="1:2" x14ac:dyDescent="0.25">
      <c r="A332" s="22">
        <v>38552</v>
      </c>
      <c r="B332" s="24"/>
    </row>
    <row r="333" spans="1:2" x14ac:dyDescent="0.25">
      <c r="A333" s="22">
        <v>38553</v>
      </c>
      <c r="B333" s="24"/>
    </row>
    <row r="334" spans="1:2" x14ac:dyDescent="0.25">
      <c r="A334" s="22">
        <v>38554</v>
      </c>
      <c r="B334" s="24"/>
    </row>
    <row r="335" spans="1:2" x14ac:dyDescent="0.25">
      <c r="A335" s="22">
        <v>38555</v>
      </c>
      <c r="B335" s="24"/>
    </row>
    <row r="336" spans="1:2" x14ac:dyDescent="0.25">
      <c r="A336" s="22">
        <v>38558</v>
      </c>
      <c r="B336" s="24"/>
    </row>
    <row r="337" spans="1:2" x14ac:dyDescent="0.25">
      <c r="A337" s="22">
        <v>38559</v>
      </c>
      <c r="B337" s="24"/>
    </row>
    <row r="338" spans="1:2" x14ac:dyDescent="0.25">
      <c r="A338" s="22">
        <v>38560</v>
      </c>
      <c r="B338" s="24"/>
    </row>
    <row r="339" spans="1:2" x14ac:dyDescent="0.25">
      <c r="A339" s="22">
        <v>38561</v>
      </c>
      <c r="B339" s="24"/>
    </row>
    <row r="340" spans="1:2" x14ac:dyDescent="0.25">
      <c r="A340" s="22">
        <v>38562</v>
      </c>
      <c r="B340" s="24"/>
    </row>
    <row r="341" spans="1:2" x14ac:dyDescent="0.25">
      <c r="A341" s="22">
        <v>38565</v>
      </c>
      <c r="B341" s="24"/>
    </row>
    <row r="342" spans="1:2" x14ac:dyDescent="0.25">
      <c r="A342" s="22">
        <v>38566</v>
      </c>
      <c r="B342" s="24"/>
    </row>
    <row r="343" spans="1:2" x14ac:dyDescent="0.25">
      <c r="A343" s="22">
        <v>38567</v>
      </c>
      <c r="B343" s="24"/>
    </row>
    <row r="344" spans="1:2" x14ac:dyDescent="0.25">
      <c r="A344" s="22">
        <v>38568</v>
      </c>
      <c r="B344" s="24"/>
    </row>
    <row r="345" spans="1:2" x14ac:dyDescent="0.25">
      <c r="A345" s="22">
        <v>38569</v>
      </c>
      <c r="B345" s="24"/>
    </row>
    <row r="346" spans="1:2" x14ac:dyDescent="0.25">
      <c r="A346" s="22">
        <v>38572</v>
      </c>
      <c r="B346" s="24"/>
    </row>
    <row r="347" spans="1:2" x14ac:dyDescent="0.25">
      <c r="A347" s="22">
        <v>38573</v>
      </c>
      <c r="B347" s="24"/>
    </row>
    <row r="348" spans="1:2" x14ac:dyDescent="0.25">
      <c r="A348" s="22">
        <v>38574</v>
      </c>
      <c r="B348" s="24"/>
    </row>
    <row r="349" spans="1:2" x14ac:dyDescent="0.25">
      <c r="A349" s="22">
        <v>38575</v>
      </c>
      <c r="B349" s="24"/>
    </row>
    <row r="350" spans="1:2" x14ac:dyDescent="0.25">
      <c r="A350" s="22">
        <v>38576</v>
      </c>
      <c r="B350" s="24"/>
    </row>
    <row r="351" spans="1:2" x14ac:dyDescent="0.25">
      <c r="A351" s="22">
        <v>38579</v>
      </c>
      <c r="B351" s="24"/>
    </row>
    <row r="352" spans="1:2" x14ac:dyDescent="0.25">
      <c r="A352" s="22">
        <v>38580</v>
      </c>
      <c r="B352" s="24"/>
    </row>
    <row r="353" spans="1:2" x14ac:dyDescent="0.25">
      <c r="A353" s="22">
        <v>38581</v>
      </c>
      <c r="B353" s="24"/>
    </row>
    <row r="354" spans="1:2" x14ac:dyDescent="0.25">
      <c r="A354" s="22">
        <v>38582</v>
      </c>
      <c r="B354" s="24"/>
    </row>
    <row r="355" spans="1:2" x14ac:dyDescent="0.25">
      <c r="A355" s="22">
        <v>38583</v>
      </c>
      <c r="B355" s="24"/>
    </row>
    <row r="356" spans="1:2" x14ac:dyDescent="0.25">
      <c r="A356" s="22">
        <v>38586</v>
      </c>
      <c r="B356" s="24"/>
    </row>
    <row r="357" spans="1:2" x14ac:dyDescent="0.25">
      <c r="A357" s="22">
        <v>38587</v>
      </c>
      <c r="B357" s="24"/>
    </row>
    <row r="358" spans="1:2" x14ac:dyDescent="0.25">
      <c r="A358" s="22">
        <v>38588</v>
      </c>
      <c r="B358" s="24"/>
    </row>
    <row r="359" spans="1:2" x14ac:dyDescent="0.25">
      <c r="A359" s="22">
        <v>38589</v>
      </c>
      <c r="B359" s="24"/>
    </row>
    <row r="360" spans="1:2" x14ac:dyDescent="0.25">
      <c r="A360" s="22">
        <v>38590</v>
      </c>
      <c r="B360" s="24"/>
    </row>
    <row r="361" spans="1:2" x14ac:dyDescent="0.25">
      <c r="A361" s="22">
        <v>38593</v>
      </c>
      <c r="B361" s="24"/>
    </row>
    <row r="362" spans="1:2" x14ac:dyDescent="0.25">
      <c r="A362" s="22">
        <v>38594</v>
      </c>
      <c r="B362" s="24"/>
    </row>
    <row r="363" spans="1:2" x14ac:dyDescent="0.25">
      <c r="A363" s="22">
        <v>38595</v>
      </c>
      <c r="B363" s="24"/>
    </row>
    <row r="364" spans="1:2" x14ac:dyDescent="0.25">
      <c r="A364" s="22">
        <v>38596</v>
      </c>
      <c r="B364" s="24"/>
    </row>
    <row r="365" spans="1:2" x14ac:dyDescent="0.25">
      <c r="A365" s="22">
        <v>38597</v>
      </c>
      <c r="B365" s="24"/>
    </row>
    <row r="366" spans="1:2" x14ac:dyDescent="0.25">
      <c r="A366" s="22">
        <v>38601</v>
      </c>
      <c r="B366" s="24"/>
    </row>
    <row r="367" spans="1:2" x14ac:dyDescent="0.25">
      <c r="A367" s="22">
        <v>38602</v>
      </c>
      <c r="B367" s="24"/>
    </row>
    <row r="368" spans="1:2" x14ac:dyDescent="0.25">
      <c r="A368" s="22">
        <v>38603</v>
      </c>
      <c r="B368" s="24"/>
    </row>
    <row r="369" spans="1:2" x14ac:dyDescent="0.25">
      <c r="A369" s="22">
        <v>38604</v>
      </c>
      <c r="B369" s="24"/>
    </row>
    <row r="370" spans="1:2" x14ac:dyDescent="0.25">
      <c r="A370" s="22">
        <v>38607</v>
      </c>
      <c r="B370" s="24"/>
    </row>
    <row r="371" spans="1:2" x14ac:dyDescent="0.25">
      <c r="A371" s="22">
        <v>38608</v>
      </c>
      <c r="B371" s="24"/>
    </row>
    <row r="372" spans="1:2" x14ac:dyDescent="0.25">
      <c r="A372" s="22">
        <v>38609</v>
      </c>
      <c r="B372" s="24"/>
    </row>
    <row r="373" spans="1:2" x14ac:dyDescent="0.25">
      <c r="A373" s="22">
        <v>38610</v>
      </c>
      <c r="B373" s="24"/>
    </row>
    <row r="374" spans="1:2" x14ac:dyDescent="0.25">
      <c r="A374" s="22">
        <v>38611</v>
      </c>
      <c r="B374" s="24"/>
    </row>
    <row r="375" spans="1:2" x14ac:dyDescent="0.25">
      <c r="A375" s="22">
        <v>38614</v>
      </c>
      <c r="B375" s="24"/>
    </row>
    <row r="376" spans="1:2" x14ac:dyDescent="0.25">
      <c r="A376" s="22">
        <v>38615</v>
      </c>
      <c r="B376" s="24"/>
    </row>
    <row r="377" spans="1:2" x14ac:dyDescent="0.25">
      <c r="A377" s="22">
        <v>38616</v>
      </c>
      <c r="B377" s="24"/>
    </row>
    <row r="378" spans="1:2" x14ac:dyDescent="0.25">
      <c r="A378" s="22">
        <v>38617</v>
      </c>
      <c r="B378" s="24"/>
    </row>
    <row r="379" spans="1:2" x14ac:dyDescent="0.25">
      <c r="A379" s="22">
        <v>38618</v>
      </c>
      <c r="B379" s="24"/>
    </row>
    <row r="380" spans="1:2" x14ac:dyDescent="0.25">
      <c r="A380" s="22">
        <v>38621</v>
      </c>
      <c r="B380" s="24"/>
    </row>
    <row r="381" spans="1:2" x14ac:dyDescent="0.25">
      <c r="A381" s="22">
        <v>38622</v>
      </c>
      <c r="B381" s="24"/>
    </row>
    <row r="382" spans="1:2" x14ac:dyDescent="0.25">
      <c r="A382" s="22">
        <v>38623</v>
      </c>
      <c r="B382" s="24"/>
    </row>
    <row r="383" spans="1:2" x14ac:dyDescent="0.25">
      <c r="A383" s="22">
        <v>38624</v>
      </c>
      <c r="B383" s="24"/>
    </row>
    <row r="384" spans="1:2" x14ac:dyDescent="0.25">
      <c r="A384" s="22">
        <v>38625</v>
      </c>
      <c r="B384" s="24"/>
    </row>
    <row r="385" spans="1:2" x14ac:dyDescent="0.25">
      <c r="A385" s="22">
        <v>38628</v>
      </c>
      <c r="B385" s="24"/>
    </row>
    <row r="386" spans="1:2" x14ac:dyDescent="0.25">
      <c r="A386" s="22">
        <v>38629</v>
      </c>
      <c r="B386" s="24"/>
    </row>
    <row r="387" spans="1:2" x14ac:dyDescent="0.25">
      <c r="A387" s="22">
        <v>38630</v>
      </c>
      <c r="B387" s="24"/>
    </row>
    <row r="388" spans="1:2" x14ac:dyDescent="0.25">
      <c r="A388" s="22">
        <v>38631</v>
      </c>
      <c r="B388" s="24"/>
    </row>
    <row r="389" spans="1:2" x14ac:dyDescent="0.25">
      <c r="A389" s="22">
        <v>38632</v>
      </c>
      <c r="B389" s="24"/>
    </row>
    <row r="390" spans="1:2" x14ac:dyDescent="0.25">
      <c r="A390" s="22">
        <v>38635</v>
      </c>
      <c r="B390" s="24"/>
    </row>
    <row r="391" spans="1:2" x14ac:dyDescent="0.25">
      <c r="A391" s="22">
        <v>38636</v>
      </c>
      <c r="B391" s="24"/>
    </row>
    <row r="392" spans="1:2" x14ac:dyDescent="0.25">
      <c r="A392" s="22">
        <v>38637</v>
      </c>
      <c r="B392" s="24"/>
    </row>
    <row r="393" spans="1:2" x14ac:dyDescent="0.25">
      <c r="A393" s="22">
        <v>38638</v>
      </c>
      <c r="B393" s="24"/>
    </row>
    <row r="394" spans="1:2" x14ac:dyDescent="0.25">
      <c r="A394" s="22">
        <v>38639</v>
      </c>
      <c r="B394" s="24"/>
    </row>
    <row r="395" spans="1:2" x14ac:dyDescent="0.25">
      <c r="A395" s="22">
        <v>38642</v>
      </c>
      <c r="B395" s="24"/>
    </row>
    <row r="396" spans="1:2" x14ac:dyDescent="0.25">
      <c r="A396" s="22">
        <v>38643</v>
      </c>
      <c r="B396" s="24"/>
    </row>
    <row r="397" spans="1:2" x14ac:dyDescent="0.25">
      <c r="A397" s="22">
        <v>38644</v>
      </c>
      <c r="B397" s="24"/>
    </row>
    <row r="398" spans="1:2" x14ac:dyDescent="0.25">
      <c r="A398" s="22">
        <v>38645</v>
      </c>
      <c r="B398" s="24"/>
    </row>
    <row r="399" spans="1:2" x14ac:dyDescent="0.25">
      <c r="A399" s="22">
        <v>38646</v>
      </c>
      <c r="B399" s="24"/>
    </row>
    <row r="400" spans="1:2" x14ac:dyDescent="0.25">
      <c r="A400" s="22">
        <v>38649</v>
      </c>
      <c r="B400" s="24"/>
    </row>
    <row r="401" spans="1:2" x14ac:dyDescent="0.25">
      <c r="A401" s="22">
        <v>38650</v>
      </c>
      <c r="B401" s="24"/>
    </row>
    <row r="402" spans="1:2" x14ac:dyDescent="0.25">
      <c r="A402" s="22">
        <v>38651</v>
      </c>
      <c r="B402" s="24"/>
    </row>
    <row r="403" spans="1:2" x14ac:dyDescent="0.25">
      <c r="A403" s="22">
        <v>38652</v>
      </c>
      <c r="B403" s="24"/>
    </row>
    <row r="404" spans="1:2" x14ac:dyDescent="0.25">
      <c r="A404" s="22">
        <v>38653</v>
      </c>
      <c r="B404" s="24"/>
    </row>
    <row r="405" spans="1:2" x14ac:dyDescent="0.25">
      <c r="A405" s="22">
        <v>38656</v>
      </c>
      <c r="B405" s="24"/>
    </row>
    <row r="406" spans="1:2" x14ac:dyDescent="0.25">
      <c r="A406" s="22">
        <v>38657</v>
      </c>
      <c r="B406" s="24"/>
    </row>
    <row r="407" spans="1:2" x14ac:dyDescent="0.25">
      <c r="A407" s="22">
        <v>38658</v>
      </c>
      <c r="B407" s="24"/>
    </row>
    <row r="408" spans="1:2" x14ac:dyDescent="0.25">
      <c r="A408" s="22">
        <v>38659</v>
      </c>
      <c r="B408" s="24"/>
    </row>
    <row r="409" spans="1:2" x14ac:dyDescent="0.25">
      <c r="A409" s="22">
        <v>38660</v>
      </c>
      <c r="B409" s="24"/>
    </row>
    <row r="410" spans="1:2" x14ac:dyDescent="0.25">
      <c r="A410" s="22">
        <v>38663</v>
      </c>
      <c r="B410" s="24"/>
    </row>
    <row r="411" spans="1:2" x14ac:dyDescent="0.25">
      <c r="A411" s="22">
        <v>38664</v>
      </c>
      <c r="B411" s="24"/>
    </row>
    <row r="412" spans="1:2" x14ac:dyDescent="0.25">
      <c r="A412" s="22">
        <v>38665</v>
      </c>
      <c r="B412" s="24"/>
    </row>
    <row r="413" spans="1:2" x14ac:dyDescent="0.25">
      <c r="A413" s="22">
        <v>38666</v>
      </c>
      <c r="B413" s="24"/>
    </row>
    <row r="414" spans="1:2" x14ac:dyDescent="0.25">
      <c r="A414" s="22">
        <v>38667</v>
      </c>
      <c r="B414" s="24"/>
    </row>
    <row r="415" spans="1:2" x14ac:dyDescent="0.25">
      <c r="A415" s="22">
        <v>38670</v>
      </c>
      <c r="B415" s="24"/>
    </row>
    <row r="416" spans="1:2" x14ac:dyDescent="0.25">
      <c r="A416" s="22">
        <v>38671</v>
      </c>
      <c r="B416" s="24"/>
    </row>
    <row r="417" spans="1:2" x14ac:dyDescent="0.25">
      <c r="A417" s="22">
        <v>38672</v>
      </c>
      <c r="B417" s="24"/>
    </row>
    <row r="418" spans="1:2" x14ac:dyDescent="0.25">
      <c r="A418" s="22">
        <v>38673</v>
      </c>
      <c r="B418" s="24"/>
    </row>
    <row r="419" spans="1:2" x14ac:dyDescent="0.25">
      <c r="A419" s="22">
        <v>38674</v>
      </c>
      <c r="B419" s="24"/>
    </row>
    <row r="420" spans="1:2" x14ac:dyDescent="0.25">
      <c r="A420" s="22">
        <v>38677</v>
      </c>
      <c r="B420" s="24"/>
    </row>
    <row r="421" spans="1:2" x14ac:dyDescent="0.25">
      <c r="A421" s="22">
        <v>38678</v>
      </c>
      <c r="B421" s="24"/>
    </row>
    <row r="422" spans="1:2" x14ac:dyDescent="0.25">
      <c r="A422" s="22">
        <v>38679</v>
      </c>
      <c r="B422" s="24"/>
    </row>
    <row r="423" spans="1:2" x14ac:dyDescent="0.25">
      <c r="A423" s="22">
        <v>38681</v>
      </c>
      <c r="B423" s="24"/>
    </row>
    <row r="424" spans="1:2" x14ac:dyDescent="0.25">
      <c r="A424" s="22">
        <v>38684</v>
      </c>
      <c r="B424" s="24"/>
    </row>
    <row r="425" spans="1:2" x14ac:dyDescent="0.25">
      <c r="A425" s="22">
        <v>38685</v>
      </c>
      <c r="B425" s="24"/>
    </row>
    <row r="426" spans="1:2" x14ac:dyDescent="0.25">
      <c r="A426" s="22">
        <v>38686</v>
      </c>
      <c r="B426" s="24"/>
    </row>
    <row r="427" spans="1:2" x14ac:dyDescent="0.25">
      <c r="A427" s="22">
        <v>38687</v>
      </c>
      <c r="B427" s="24"/>
    </row>
    <row r="428" spans="1:2" x14ac:dyDescent="0.25">
      <c r="A428" s="22">
        <v>38688</v>
      </c>
      <c r="B428" s="24"/>
    </row>
    <row r="429" spans="1:2" x14ac:dyDescent="0.25">
      <c r="A429" s="22">
        <v>38691</v>
      </c>
      <c r="B429" s="24"/>
    </row>
    <row r="430" spans="1:2" x14ac:dyDescent="0.25">
      <c r="A430" s="22">
        <v>38692</v>
      </c>
      <c r="B430" s="24"/>
    </row>
    <row r="431" spans="1:2" x14ac:dyDescent="0.25">
      <c r="A431" s="22">
        <v>38693</v>
      </c>
      <c r="B431" s="24"/>
    </row>
    <row r="432" spans="1:2" x14ac:dyDescent="0.25">
      <c r="A432" s="22">
        <v>38694</v>
      </c>
      <c r="B432" s="24"/>
    </row>
    <row r="433" spans="1:2" x14ac:dyDescent="0.25">
      <c r="A433" s="22">
        <v>38695</v>
      </c>
      <c r="B433" s="24"/>
    </row>
    <row r="434" spans="1:2" x14ac:dyDescent="0.25">
      <c r="A434" s="22">
        <v>38698</v>
      </c>
      <c r="B434" s="24"/>
    </row>
    <row r="435" spans="1:2" x14ac:dyDescent="0.25">
      <c r="A435" s="22">
        <v>38699</v>
      </c>
      <c r="B435" s="24"/>
    </row>
    <row r="436" spans="1:2" x14ac:dyDescent="0.25">
      <c r="A436" s="22">
        <v>38700</v>
      </c>
      <c r="B436" s="24"/>
    </row>
    <row r="437" spans="1:2" x14ac:dyDescent="0.25">
      <c r="A437" s="22">
        <v>38701</v>
      </c>
      <c r="B437" s="24"/>
    </row>
    <row r="438" spans="1:2" x14ac:dyDescent="0.25">
      <c r="A438" s="22">
        <v>38702</v>
      </c>
      <c r="B438" s="24"/>
    </row>
    <row r="439" spans="1:2" x14ac:dyDescent="0.25">
      <c r="A439" s="22">
        <v>38705</v>
      </c>
      <c r="B439" s="24"/>
    </row>
    <row r="440" spans="1:2" x14ac:dyDescent="0.25">
      <c r="A440" s="22">
        <v>38706</v>
      </c>
      <c r="B440" s="24"/>
    </row>
    <row r="441" spans="1:2" x14ac:dyDescent="0.25">
      <c r="A441" s="22">
        <v>38707</v>
      </c>
      <c r="B441" s="24"/>
    </row>
    <row r="442" spans="1:2" x14ac:dyDescent="0.25">
      <c r="A442" s="22">
        <v>38708</v>
      </c>
      <c r="B442" s="24"/>
    </row>
    <row r="443" spans="1:2" x14ac:dyDescent="0.25">
      <c r="A443" s="22">
        <v>38709</v>
      </c>
      <c r="B443" s="24"/>
    </row>
    <row r="444" spans="1:2" x14ac:dyDescent="0.25">
      <c r="A444" s="22">
        <v>38713</v>
      </c>
      <c r="B444" s="24"/>
    </row>
    <row r="445" spans="1:2" x14ac:dyDescent="0.25">
      <c r="A445" s="22">
        <v>38714</v>
      </c>
      <c r="B445" s="24"/>
    </row>
    <row r="446" spans="1:2" x14ac:dyDescent="0.25">
      <c r="A446" s="22">
        <v>38715</v>
      </c>
      <c r="B446" s="24"/>
    </row>
    <row r="447" spans="1:2" x14ac:dyDescent="0.25">
      <c r="A447" s="22">
        <v>38716</v>
      </c>
      <c r="B447" s="24"/>
    </row>
    <row r="448" spans="1:2" x14ac:dyDescent="0.25">
      <c r="A448" s="22">
        <v>38720</v>
      </c>
      <c r="B448" s="24"/>
    </row>
    <row r="449" spans="1:2" x14ac:dyDescent="0.25">
      <c r="A449" s="22">
        <v>38721</v>
      </c>
      <c r="B449" s="24"/>
    </row>
    <row r="450" spans="1:2" x14ac:dyDescent="0.25">
      <c r="A450" s="22">
        <v>38722</v>
      </c>
      <c r="B450" s="24"/>
    </row>
    <row r="451" spans="1:2" x14ac:dyDescent="0.25">
      <c r="A451" s="22">
        <v>38723</v>
      </c>
      <c r="B451" s="24"/>
    </row>
    <row r="452" spans="1:2" x14ac:dyDescent="0.25">
      <c r="A452" s="22">
        <v>38726</v>
      </c>
      <c r="B452" s="24"/>
    </row>
    <row r="453" spans="1:2" x14ac:dyDescent="0.25">
      <c r="A453" s="22">
        <v>38727</v>
      </c>
      <c r="B453" s="24"/>
    </row>
    <row r="454" spans="1:2" x14ac:dyDescent="0.25">
      <c r="A454" s="22">
        <v>38728</v>
      </c>
      <c r="B454" s="24"/>
    </row>
    <row r="455" spans="1:2" x14ac:dyDescent="0.25">
      <c r="A455" s="22">
        <v>38729</v>
      </c>
      <c r="B455" s="24"/>
    </row>
    <row r="456" spans="1:2" x14ac:dyDescent="0.25">
      <c r="A456" s="22">
        <v>38730</v>
      </c>
      <c r="B456" s="24"/>
    </row>
    <row r="457" spans="1:2" x14ac:dyDescent="0.25">
      <c r="A457" s="22">
        <v>38734</v>
      </c>
      <c r="B457" s="24"/>
    </row>
    <row r="458" spans="1:2" x14ac:dyDescent="0.25">
      <c r="A458" s="22">
        <v>38735</v>
      </c>
      <c r="B458" s="24"/>
    </row>
    <row r="459" spans="1:2" x14ac:dyDescent="0.25">
      <c r="A459" s="22">
        <v>38736</v>
      </c>
      <c r="B459" s="24"/>
    </row>
    <row r="460" spans="1:2" x14ac:dyDescent="0.25">
      <c r="A460" s="22">
        <v>38737</v>
      </c>
      <c r="B460" s="24"/>
    </row>
    <row r="461" spans="1:2" x14ac:dyDescent="0.25">
      <c r="A461" s="22">
        <v>38740</v>
      </c>
      <c r="B461" s="24"/>
    </row>
    <row r="462" spans="1:2" x14ac:dyDescent="0.25">
      <c r="A462" s="22">
        <v>38741</v>
      </c>
      <c r="B462" s="24"/>
    </row>
    <row r="463" spans="1:2" x14ac:dyDescent="0.25">
      <c r="A463" s="22">
        <v>38742</v>
      </c>
      <c r="B463" s="24"/>
    </row>
    <row r="464" spans="1:2" x14ac:dyDescent="0.25">
      <c r="A464" s="22">
        <v>38743</v>
      </c>
      <c r="B464" s="24"/>
    </row>
    <row r="465" spans="1:2" x14ac:dyDescent="0.25">
      <c r="A465" s="22">
        <v>38744</v>
      </c>
      <c r="B465" s="24"/>
    </row>
    <row r="466" spans="1:2" x14ac:dyDescent="0.25">
      <c r="A466" s="22">
        <v>38747</v>
      </c>
      <c r="B466" s="24"/>
    </row>
    <row r="467" spans="1:2" x14ac:dyDescent="0.25">
      <c r="A467" s="22">
        <v>38748</v>
      </c>
      <c r="B467" s="24"/>
    </row>
    <row r="468" spans="1:2" x14ac:dyDescent="0.25">
      <c r="A468" s="22">
        <v>38749</v>
      </c>
      <c r="B468" s="24"/>
    </row>
    <row r="469" spans="1:2" x14ac:dyDescent="0.25">
      <c r="A469" s="22">
        <v>38750</v>
      </c>
      <c r="B469" s="24"/>
    </row>
    <row r="470" spans="1:2" x14ac:dyDescent="0.25">
      <c r="A470" s="22">
        <v>38751</v>
      </c>
      <c r="B470" s="24"/>
    </row>
    <row r="471" spans="1:2" x14ac:dyDescent="0.25">
      <c r="A471" s="22">
        <v>38754</v>
      </c>
      <c r="B471" s="24"/>
    </row>
    <row r="472" spans="1:2" x14ac:dyDescent="0.25">
      <c r="A472" s="22">
        <v>38755</v>
      </c>
      <c r="B472" s="24"/>
    </row>
    <row r="473" spans="1:2" x14ac:dyDescent="0.25">
      <c r="A473" s="22">
        <v>38756</v>
      </c>
      <c r="B473" s="24"/>
    </row>
    <row r="474" spans="1:2" x14ac:dyDescent="0.25">
      <c r="A474" s="22">
        <v>38757</v>
      </c>
      <c r="B474" s="24"/>
    </row>
    <row r="475" spans="1:2" x14ac:dyDescent="0.25">
      <c r="A475" s="22">
        <v>38758</v>
      </c>
      <c r="B475" s="24"/>
    </row>
    <row r="476" spans="1:2" x14ac:dyDescent="0.25">
      <c r="A476" s="22">
        <v>38761</v>
      </c>
      <c r="B476" s="24"/>
    </row>
    <row r="477" spans="1:2" x14ac:dyDescent="0.25">
      <c r="A477" s="22">
        <v>38762</v>
      </c>
      <c r="B477" s="24"/>
    </row>
    <row r="478" spans="1:2" x14ac:dyDescent="0.25">
      <c r="A478" s="22">
        <v>38763</v>
      </c>
      <c r="B478" s="24"/>
    </row>
    <row r="479" spans="1:2" x14ac:dyDescent="0.25">
      <c r="A479" s="22">
        <v>38764</v>
      </c>
      <c r="B479" s="24"/>
    </row>
    <row r="480" spans="1:2" x14ac:dyDescent="0.25">
      <c r="A480" s="22">
        <v>38765</v>
      </c>
      <c r="B480" s="24"/>
    </row>
    <row r="481" spans="1:2" x14ac:dyDescent="0.25">
      <c r="A481" s="22">
        <v>38769</v>
      </c>
      <c r="B481" s="24"/>
    </row>
    <row r="482" spans="1:2" x14ac:dyDescent="0.25">
      <c r="A482" s="22">
        <v>38770</v>
      </c>
      <c r="B482" s="24"/>
    </row>
    <row r="483" spans="1:2" x14ac:dyDescent="0.25">
      <c r="A483" s="22">
        <v>38771</v>
      </c>
      <c r="B483" s="24"/>
    </row>
    <row r="484" spans="1:2" x14ac:dyDescent="0.25">
      <c r="A484" s="22">
        <v>38772</v>
      </c>
      <c r="B484" s="24"/>
    </row>
    <row r="485" spans="1:2" x14ac:dyDescent="0.25">
      <c r="A485" s="22">
        <v>38775</v>
      </c>
      <c r="B485" s="24"/>
    </row>
    <row r="486" spans="1:2" x14ac:dyDescent="0.25">
      <c r="A486" s="22">
        <v>38776</v>
      </c>
      <c r="B486" s="24"/>
    </row>
    <row r="487" spans="1:2" x14ac:dyDescent="0.25">
      <c r="A487" s="22">
        <v>38777</v>
      </c>
      <c r="B487" s="24"/>
    </row>
    <row r="488" spans="1:2" x14ac:dyDescent="0.25">
      <c r="A488" s="22">
        <v>38778</v>
      </c>
      <c r="B488" s="24"/>
    </row>
    <row r="489" spans="1:2" x14ac:dyDescent="0.25">
      <c r="A489" s="22">
        <v>38779</v>
      </c>
      <c r="B489" s="24"/>
    </row>
    <row r="490" spans="1:2" x14ac:dyDescent="0.25">
      <c r="A490" s="22">
        <v>38782</v>
      </c>
      <c r="B490" s="24"/>
    </row>
    <row r="491" spans="1:2" x14ac:dyDescent="0.25">
      <c r="A491" s="22">
        <v>38783</v>
      </c>
      <c r="B491" s="24"/>
    </row>
    <row r="492" spans="1:2" x14ac:dyDescent="0.25">
      <c r="A492" s="22">
        <v>38784</v>
      </c>
      <c r="B492" s="24"/>
    </row>
    <row r="493" spans="1:2" x14ac:dyDescent="0.25">
      <c r="A493" s="22">
        <v>38785</v>
      </c>
      <c r="B493" s="24"/>
    </row>
    <row r="494" spans="1:2" x14ac:dyDescent="0.25">
      <c r="A494" s="22">
        <v>38786</v>
      </c>
      <c r="B494" s="24"/>
    </row>
    <row r="495" spans="1:2" x14ac:dyDescent="0.25">
      <c r="A495" s="22">
        <v>38789</v>
      </c>
      <c r="B495" s="24"/>
    </row>
    <row r="496" spans="1:2" x14ac:dyDescent="0.25">
      <c r="A496" s="22">
        <v>38790</v>
      </c>
      <c r="B496" s="24"/>
    </row>
    <row r="497" spans="1:2" x14ac:dyDescent="0.25">
      <c r="A497" s="22">
        <v>38791</v>
      </c>
      <c r="B497" s="24"/>
    </row>
    <row r="498" spans="1:2" x14ac:dyDescent="0.25">
      <c r="A498" s="22">
        <v>38792</v>
      </c>
      <c r="B498" s="24"/>
    </row>
    <row r="499" spans="1:2" x14ac:dyDescent="0.25">
      <c r="A499" s="22">
        <v>38793</v>
      </c>
      <c r="B499" s="24"/>
    </row>
    <row r="500" spans="1:2" x14ac:dyDescent="0.25">
      <c r="A500" s="22">
        <v>38796</v>
      </c>
      <c r="B500" s="24"/>
    </row>
    <row r="501" spans="1:2" x14ac:dyDescent="0.25">
      <c r="A501" s="22">
        <v>38797</v>
      </c>
      <c r="B501" s="24"/>
    </row>
    <row r="502" spans="1:2" x14ac:dyDescent="0.25">
      <c r="A502" s="22">
        <v>38798</v>
      </c>
      <c r="B502" s="24"/>
    </row>
    <row r="503" spans="1:2" x14ac:dyDescent="0.25">
      <c r="A503" s="22">
        <v>38799</v>
      </c>
      <c r="B503" s="24"/>
    </row>
    <row r="504" spans="1:2" x14ac:dyDescent="0.25">
      <c r="A504" s="22">
        <v>38800</v>
      </c>
      <c r="B504" s="24"/>
    </row>
    <row r="505" spans="1:2" x14ac:dyDescent="0.25">
      <c r="A505" s="22">
        <v>38803</v>
      </c>
      <c r="B505" s="24"/>
    </row>
    <row r="506" spans="1:2" x14ac:dyDescent="0.25">
      <c r="A506" s="22">
        <v>38804</v>
      </c>
      <c r="B506" s="24"/>
    </row>
    <row r="507" spans="1:2" x14ac:dyDescent="0.25">
      <c r="A507" s="22">
        <v>38805</v>
      </c>
      <c r="B507" s="24"/>
    </row>
    <row r="508" spans="1:2" x14ac:dyDescent="0.25">
      <c r="A508" s="22">
        <v>38806</v>
      </c>
      <c r="B508" s="24"/>
    </row>
    <row r="509" spans="1:2" x14ac:dyDescent="0.25">
      <c r="A509" s="22">
        <v>38807</v>
      </c>
      <c r="B509" s="24"/>
    </row>
    <row r="510" spans="1:2" x14ac:dyDescent="0.25">
      <c r="A510" s="22">
        <v>38810</v>
      </c>
      <c r="B510" s="24"/>
    </row>
    <row r="511" spans="1:2" x14ac:dyDescent="0.25">
      <c r="A511" s="22">
        <v>38811</v>
      </c>
      <c r="B511" s="24"/>
    </row>
    <row r="512" spans="1:2" x14ac:dyDescent="0.25">
      <c r="A512" s="22">
        <v>38812</v>
      </c>
      <c r="B512" s="24"/>
    </row>
    <row r="513" spans="1:2" x14ac:dyDescent="0.25">
      <c r="A513" s="22">
        <v>38813</v>
      </c>
      <c r="B513" s="24"/>
    </row>
    <row r="514" spans="1:2" x14ac:dyDescent="0.25">
      <c r="A514" s="22">
        <v>38814</v>
      </c>
      <c r="B514" s="24"/>
    </row>
    <row r="515" spans="1:2" x14ac:dyDescent="0.25">
      <c r="A515" s="22">
        <v>38817</v>
      </c>
      <c r="B515" s="24"/>
    </row>
    <row r="516" spans="1:2" x14ac:dyDescent="0.25">
      <c r="A516" s="22">
        <v>38818</v>
      </c>
      <c r="B516" s="24"/>
    </row>
    <row r="517" spans="1:2" x14ac:dyDescent="0.25">
      <c r="A517" s="22">
        <v>38819</v>
      </c>
      <c r="B517" s="24"/>
    </row>
    <row r="518" spans="1:2" x14ac:dyDescent="0.25">
      <c r="A518" s="22">
        <v>38820</v>
      </c>
      <c r="B518" s="24"/>
    </row>
    <row r="519" spans="1:2" x14ac:dyDescent="0.25">
      <c r="A519" s="22">
        <v>38824</v>
      </c>
      <c r="B519" s="24"/>
    </row>
    <row r="520" spans="1:2" x14ac:dyDescent="0.25">
      <c r="A520" s="22">
        <v>38825</v>
      </c>
      <c r="B520" s="24"/>
    </row>
    <row r="521" spans="1:2" x14ac:dyDescent="0.25">
      <c r="A521" s="22">
        <v>38826</v>
      </c>
      <c r="B521" s="24"/>
    </row>
    <row r="522" spans="1:2" x14ac:dyDescent="0.25">
      <c r="A522" s="22">
        <v>38827</v>
      </c>
      <c r="B522" s="24"/>
    </row>
    <row r="523" spans="1:2" x14ac:dyDescent="0.25">
      <c r="A523" s="22">
        <v>38828</v>
      </c>
      <c r="B523" s="24"/>
    </row>
    <row r="524" spans="1:2" x14ac:dyDescent="0.25">
      <c r="A524" s="22">
        <v>38831</v>
      </c>
      <c r="B524" s="24"/>
    </row>
    <row r="525" spans="1:2" x14ac:dyDescent="0.25">
      <c r="A525" s="22">
        <v>38832</v>
      </c>
      <c r="B525" s="24"/>
    </row>
    <row r="526" spans="1:2" x14ac:dyDescent="0.25">
      <c r="A526" s="22">
        <v>38833</v>
      </c>
      <c r="B526" s="24"/>
    </row>
    <row r="527" spans="1:2" x14ac:dyDescent="0.25">
      <c r="A527" s="22">
        <v>38834</v>
      </c>
      <c r="B527" s="24"/>
    </row>
    <row r="528" spans="1:2" x14ac:dyDescent="0.25">
      <c r="A528" s="22">
        <v>38835</v>
      </c>
      <c r="B528" s="24"/>
    </row>
    <row r="529" spans="1:2" x14ac:dyDescent="0.25">
      <c r="A529" s="22">
        <v>38838</v>
      </c>
      <c r="B529" s="24"/>
    </row>
    <row r="530" spans="1:2" x14ac:dyDescent="0.25">
      <c r="A530" s="22">
        <v>38839</v>
      </c>
      <c r="B530" s="24"/>
    </row>
    <row r="531" spans="1:2" x14ac:dyDescent="0.25">
      <c r="A531" s="22">
        <v>38840</v>
      </c>
      <c r="B531" s="24"/>
    </row>
    <row r="532" spans="1:2" x14ac:dyDescent="0.25">
      <c r="A532" s="22">
        <v>38841</v>
      </c>
      <c r="B532" s="24"/>
    </row>
    <row r="533" spans="1:2" x14ac:dyDescent="0.25">
      <c r="A533" s="22">
        <v>38842</v>
      </c>
      <c r="B533" s="24"/>
    </row>
    <row r="534" spans="1:2" x14ac:dyDescent="0.25">
      <c r="A534" s="22">
        <v>38845</v>
      </c>
      <c r="B534" s="24"/>
    </row>
    <row r="535" spans="1:2" x14ac:dyDescent="0.25">
      <c r="A535" s="22">
        <v>38846</v>
      </c>
      <c r="B535" s="24"/>
    </row>
    <row r="536" spans="1:2" x14ac:dyDescent="0.25">
      <c r="A536" s="22">
        <v>38847</v>
      </c>
      <c r="B536" s="24"/>
    </row>
    <row r="537" spans="1:2" x14ac:dyDescent="0.25">
      <c r="A537" s="22">
        <v>38848</v>
      </c>
      <c r="B537" s="24"/>
    </row>
    <row r="538" spans="1:2" x14ac:dyDescent="0.25">
      <c r="A538" s="22">
        <v>38849</v>
      </c>
      <c r="B538" s="24"/>
    </row>
    <row r="539" spans="1:2" x14ac:dyDescent="0.25">
      <c r="A539" s="22">
        <v>38852</v>
      </c>
      <c r="B539" s="24"/>
    </row>
    <row r="540" spans="1:2" x14ac:dyDescent="0.25">
      <c r="A540" s="22">
        <v>38853</v>
      </c>
      <c r="B540" s="24"/>
    </row>
    <row r="541" spans="1:2" x14ac:dyDescent="0.25">
      <c r="A541" s="22">
        <v>38854</v>
      </c>
      <c r="B541" s="24"/>
    </row>
    <row r="542" spans="1:2" x14ac:dyDescent="0.25">
      <c r="A542" s="22">
        <v>38855</v>
      </c>
      <c r="B542" s="24"/>
    </row>
    <row r="543" spans="1:2" x14ac:dyDescent="0.25">
      <c r="A543" s="22">
        <v>38856</v>
      </c>
      <c r="B543" s="24"/>
    </row>
    <row r="544" spans="1:2" x14ac:dyDescent="0.25">
      <c r="A544" s="22">
        <v>38859</v>
      </c>
      <c r="B544" s="24"/>
    </row>
    <row r="545" spans="1:2" x14ac:dyDescent="0.25">
      <c r="A545" s="22">
        <v>38860</v>
      </c>
      <c r="B545" s="24"/>
    </row>
    <row r="546" spans="1:2" x14ac:dyDescent="0.25">
      <c r="A546" s="22">
        <v>38861</v>
      </c>
      <c r="B546" s="24"/>
    </row>
    <row r="547" spans="1:2" x14ac:dyDescent="0.25">
      <c r="A547" s="22">
        <v>38862</v>
      </c>
      <c r="B547" s="24"/>
    </row>
    <row r="548" spans="1:2" x14ac:dyDescent="0.25">
      <c r="A548" s="22">
        <v>38863</v>
      </c>
      <c r="B548" s="24"/>
    </row>
    <row r="549" spans="1:2" x14ac:dyDescent="0.25">
      <c r="A549" s="22">
        <v>38867</v>
      </c>
      <c r="B549" s="24"/>
    </row>
    <row r="550" spans="1:2" x14ac:dyDescent="0.25">
      <c r="A550" s="22">
        <v>38868</v>
      </c>
      <c r="B550" s="24"/>
    </row>
    <row r="551" spans="1:2" x14ac:dyDescent="0.25">
      <c r="A551" s="22">
        <v>38869</v>
      </c>
      <c r="B551" s="24"/>
    </row>
    <row r="552" spans="1:2" x14ac:dyDescent="0.25">
      <c r="A552" s="22">
        <v>38870</v>
      </c>
      <c r="B552" s="24"/>
    </row>
    <row r="553" spans="1:2" x14ac:dyDescent="0.25">
      <c r="A553" s="22">
        <v>38873</v>
      </c>
      <c r="B553" s="24"/>
    </row>
    <row r="554" spans="1:2" x14ac:dyDescent="0.25">
      <c r="A554" s="22">
        <v>38874</v>
      </c>
      <c r="B554" s="24"/>
    </row>
    <row r="555" spans="1:2" x14ac:dyDescent="0.25">
      <c r="A555" s="22">
        <v>38875</v>
      </c>
      <c r="B555" s="24"/>
    </row>
    <row r="556" spans="1:2" x14ac:dyDescent="0.25">
      <c r="A556" s="22">
        <v>38876</v>
      </c>
      <c r="B556" s="24"/>
    </row>
    <row r="557" spans="1:2" x14ac:dyDescent="0.25">
      <c r="A557" s="22">
        <v>38877</v>
      </c>
      <c r="B557" s="24"/>
    </row>
    <row r="558" spans="1:2" x14ac:dyDescent="0.25">
      <c r="A558" s="22">
        <v>38880</v>
      </c>
      <c r="B558" s="24"/>
    </row>
    <row r="559" spans="1:2" x14ac:dyDescent="0.25">
      <c r="A559" s="22">
        <v>38881</v>
      </c>
      <c r="B559" s="24"/>
    </row>
    <row r="560" spans="1:2" x14ac:dyDescent="0.25">
      <c r="A560" s="22">
        <v>38882</v>
      </c>
      <c r="B560" s="24"/>
    </row>
    <row r="561" spans="1:2" x14ac:dyDescent="0.25">
      <c r="A561" s="22">
        <v>38883</v>
      </c>
      <c r="B561" s="24"/>
    </row>
    <row r="562" spans="1:2" x14ac:dyDescent="0.25">
      <c r="A562" s="22">
        <v>38884</v>
      </c>
      <c r="B562" s="24"/>
    </row>
    <row r="563" spans="1:2" x14ac:dyDescent="0.25">
      <c r="A563" s="22">
        <v>38887</v>
      </c>
      <c r="B563" s="24"/>
    </row>
    <row r="564" spans="1:2" x14ac:dyDescent="0.25">
      <c r="A564" s="22">
        <v>38888</v>
      </c>
      <c r="B564" s="24"/>
    </row>
    <row r="565" spans="1:2" x14ac:dyDescent="0.25">
      <c r="A565" s="22">
        <v>38889</v>
      </c>
      <c r="B565" s="24"/>
    </row>
    <row r="566" spans="1:2" x14ac:dyDescent="0.25">
      <c r="A566" s="22">
        <v>38890</v>
      </c>
      <c r="B566" s="24"/>
    </row>
    <row r="567" spans="1:2" x14ac:dyDescent="0.25">
      <c r="A567" s="22">
        <v>38891</v>
      </c>
      <c r="B567" s="24"/>
    </row>
    <row r="568" spans="1:2" x14ac:dyDescent="0.25">
      <c r="A568" s="22">
        <v>38894</v>
      </c>
      <c r="B568" s="24"/>
    </row>
    <row r="569" spans="1:2" x14ac:dyDescent="0.25">
      <c r="A569" s="22">
        <v>38895</v>
      </c>
      <c r="B569" s="24"/>
    </row>
    <row r="570" spans="1:2" x14ac:dyDescent="0.25">
      <c r="A570" s="22">
        <v>38896</v>
      </c>
      <c r="B570" s="24"/>
    </row>
    <row r="571" spans="1:2" x14ac:dyDescent="0.25">
      <c r="A571" s="22">
        <v>38897</v>
      </c>
      <c r="B571" s="24"/>
    </row>
    <row r="572" spans="1:2" x14ac:dyDescent="0.25">
      <c r="A572" s="22">
        <v>38898</v>
      </c>
      <c r="B572" s="24"/>
    </row>
    <row r="573" spans="1:2" x14ac:dyDescent="0.25">
      <c r="A573" s="22">
        <v>38901</v>
      </c>
      <c r="B573" s="24"/>
    </row>
    <row r="574" spans="1:2" x14ac:dyDescent="0.25">
      <c r="A574" s="22">
        <v>38903</v>
      </c>
      <c r="B574" s="24"/>
    </row>
    <row r="575" spans="1:2" x14ac:dyDescent="0.25">
      <c r="A575" s="22">
        <v>38904</v>
      </c>
      <c r="B575" s="24"/>
    </row>
    <row r="576" spans="1:2" x14ac:dyDescent="0.25">
      <c r="A576" s="22">
        <v>38905</v>
      </c>
      <c r="B576" s="24"/>
    </row>
    <row r="577" spans="1:2" x14ac:dyDescent="0.25">
      <c r="A577" s="22">
        <v>38908</v>
      </c>
      <c r="B577" s="24"/>
    </row>
    <row r="578" spans="1:2" x14ac:dyDescent="0.25">
      <c r="A578" s="22">
        <v>38909</v>
      </c>
      <c r="B578" s="24"/>
    </row>
    <row r="579" spans="1:2" x14ac:dyDescent="0.25">
      <c r="A579" s="22">
        <v>38910</v>
      </c>
      <c r="B579" s="24"/>
    </row>
    <row r="580" spans="1:2" x14ac:dyDescent="0.25">
      <c r="A580" s="22">
        <v>38911</v>
      </c>
      <c r="B580" s="24"/>
    </row>
    <row r="581" spans="1:2" x14ac:dyDescent="0.25">
      <c r="A581" s="22">
        <v>38912</v>
      </c>
      <c r="B581" s="24"/>
    </row>
    <row r="582" spans="1:2" x14ac:dyDescent="0.25">
      <c r="A582" s="22">
        <v>38915</v>
      </c>
      <c r="B582" s="24"/>
    </row>
    <row r="583" spans="1:2" x14ac:dyDescent="0.25">
      <c r="A583" s="22">
        <v>38916</v>
      </c>
      <c r="B583" s="24"/>
    </row>
    <row r="584" spans="1:2" x14ac:dyDescent="0.25">
      <c r="A584" s="22">
        <v>38917</v>
      </c>
      <c r="B584" s="24"/>
    </row>
    <row r="585" spans="1:2" x14ac:dyDescent="0.25">
      <c r="A585" s="22">
        <v>38918</v>
      </c>
      <c r="B585" s="24"/>
    </row>
    <row r="586" spans="1:2" x14ac:dyDescent="0.25">
      <c r="A586" s="22">
        <v>38919</v>
      </c>
      <c r="B586" s="24"/>
    </row>
    <row r="587" spans="1:2" x14ac:dyDescent="0.25">
      <c r="A587" s="22">
        <v>38922</v>
      </c>
      <c r="B587" s="24"/>
    </row>
    <row r="588" spans="1:2" x14ac:dyDescent="0.25">
      <c r="A588" s="22">
        <v>38923</v>
      </c>
      <c r="B588" s="24"/>
    </row>
    <row r="589" spans="1:2" x14ac:dyDescent="0.25">
      <c r="A589" s="22">
        <v>38924</v>
      </c>
      <c r="B589" s="24"/>
    </row>
    <row r="590" spans="1:2" x14ac:dyDescent="0.25">
      <c r="A590" s="22">
        <v>38925</v>
      </c>
      <c r="B590" s="24"/>
    </row>
    <row r="591" spans="1:2" x14ac:dyDescent="0.25">
      <c r="A591" s="22">
        <v>38926</v>
      </c>
      <c r="B591" s="24"/>
    </row>
    <row r="592" spans="1:2" x14ac:dyDescent="0.25">
      <c r="A592" s="22">
        <v>38929</v>
      </c>
      <c r="B592" s="24"/>
    </row>
    <row r="593" spans="1:2" x14ac:dyDescent="0.25">
      <c r="A593" s="22">
        <v>38930</v>
      </c>
      <c r="B593" s="24"/>
    </row>
    <row r="594" spans="1:2" x14ac:dyDescent="0.25">
      <c r="A594" s="22">
        <v>38931</v>
      </c>
      <c r="B594" s="24"/>
    </row>
    <row r="595" spans="1:2" x14ac:dyDescent="0.25">
      <c r="A595" s="22">
        <v>38932</v>
      </c>
      <c r="B595" s="24"/>
    </row>
    <row r="596" spans="1:2" x14ac:dyDescent="0.25">
      <c r="A596" s="22">
        <v>38933</v>
      </c>
      <c r="B596" s="24"/>
    </row>
    <row r="597" spans="1:2" x14ac:dyDescent="0.25">
      <c r="A597" s="22">
        <v>38936</v>
      </c>
      <c r="B597" s="24"/>
    </row>
    <row r="598" spans="1:2" x14ac:dyDescent="0.25">
      <c r="A598" s="22">
        <v>38937</v>
      </c>
      <c r="B598" s="24"/>
    </row>
    <row r="599" spans="1:2" x14ac:dyDescent="0.25">
      <c r="A599" s="22">
        <v>38938</v>
      </c>
      <c r="B599" s="24"/>
    </row>
    <row r="600" spans="1:2" x14ac:dyDescent="0.25">
      <c r="A600" s="22">
        <v>38939</v>
      </c>
      <c r="B600" s="24"/>
    </row>
    <row r="601" spans="1:2" x14ac:dyDescent="0.25">
      <c r="A601" s="22">
        <v>38940</v>
      </c>
      <c r="B601" s="24"/>
    </row>
    <row r="602" spans="1:2" x14ac:dyDescent="0.25">
      <c r="A602" s="22">
        <v>38943</v>
      </c>
      <c r="B602" s="24"/>
    </row>
    <row r="603" spans="1:2" x14ac:dyDescent="0.25">
      <c r="A603" s="22">
        <v>38944</v>
      </c>
      <c r="B603" s="24"/>
    </row>
    <row r="604" spans="1:2" x14ac:dyDescent="0.25">
      <c r="A604" s="22">
        <v>38945</v>
      </c>
      <c r="B604" s="24"/>
    </row>
    <row r="605" spans="1:2" x14ac:dyDescent="0.25">
      <c r="A605" s="22">
        <v>38946</v>
      </c>
      <c r="B605" s="24"/>
    </row>
    <row r="606" spans="1:2" x14ac:dyDescent="0.25">
      <c r="A606" s="22">
        <v>38947</v>
      </c>
      <c r="B606" s="24"/>
    </row>
    <row r="607" spans="1:2" x14ac:dyDescent="0.25">
      <c r="A607" s="22">
        <v>38950</v>
      </c>
      <c r="B607" s="24"/>
    </row>
    <row r="608" spans="1:2" x14ac:dyDescent="0.25">
      <c r="A608" s="22">
        <v>38951</v>
      </c>
      <c r="B608" s="24"/>
    </row>
    <row r="609" spans="1:2" x14ac:dyDescent="0.25">
      <c r="A609" s="22">
        <v>38952</v>
      </c>
      <c r="B609" s="24"/>
    </row>
    <row r="610" spans="1:2" x14ac:dyDescent="0.25">
      <c r="A610" s="22">
        <v>38953</v>
      </c>
      <c r="B610" s="24"/>
    </row>
    <row r="611" spans="1:2" x14ac:dyDescent="0.25">
      <c r="A611" s="22">
        <v>38954</v>
      </c>
      <c r="B611" s="24"/>
    </row>
    <row r="612" spans="1:2" x14ac:dyDescent="0.25">
      <c r="A612" s="22">
        <v>38957</v>
      </c>
      <c r="B612" s="24"/>
    </row>
    <row r="613" spans="1:2" x14ac:dyDescent="0.25">
      <c r="A613" s="22">
        <v>38958</v>
      </c>
      <c r="B613" s="24"/>
    </row>
    <row r="614" spans="1:2" x14ac:dyDescent="0.25">
      <c r="A614" s="22">
        <v>38959</v>
      </c>
      <c r="B614" s="24"/>
    </row>
    <row r="615" spans="1:2" x14ac:dyDescent="0.25">
      <c r="A615" s="22">
        <v>38960</v>
      </c>
      <c r="B615" s="24"/>
    </row>
    <row r="616" spans="1:2" x14ac:dyDescent="0.25">
      <c r="A616" s="22">
        <v>38961</v>
      </c>
      <c r="B616" s="24"/>
    </row>
    <row r="617" spans="1:2" x14ac:dyDescent="0.25">
      <c r="A617" s="22">
        <v>38965</v>
      </c>
      <c r="B617" s="24"/>
    </row>
    <row r="618" spans="1:2" x14ac:dyDescent="0.25">
      <c r="A618" s="22">
        <v>38966</v>
      </c>
      <c r="B618" s="24"/>
    </row>
    <row r="619" spans="1:2" x14ac:dyDescent="0.25">
      <c r="A619" s="22">
        <v>38967</v>
      </c>
      <c r="B619" s="24"/>
    </row>
    <row r="620" spans="1:2" x14ac:dyDescent="0.25">
      <c r="A620" s="22">
        <v>38968</v>
      </c>
      <c r="B620" s="24"/>
    </row>
    <row r="621" spans="1:2" x14ac:dyDescent="0.25">
      <c r="A621" s="22">
        <v>38971</v>
      </c>
      <c r="B621" s="24"/>
    </row>
    <row r="622" spans="1:2" x14ac:dyDescent="0.25">
      <c r="A622" s="22">
        <v>38972</v>
      </c>
      <c r="B622" s="24"/>
    </row>
    <row r="623" spans="1:2" x14ac:dyDescent="0.25">
      <c r="A623" s="22">
        <v>38973</v>
      </c>
      <c r="B623" s="24"/>
    </row>
    <row r="624" spans="1:2" x14ac:dyDescent="0.25">
      <c r="A624" s="22">
        <v>38974</v>
      </c>
      <c r="B624" s="24"/>
    </row>
    <row r="625" spans="1:2" x14ac:dyDescent="0.25">
      <c r="A625" s="22">
        <v>38975</v>
      </c>
      <c r="B625" s="24"/>
    </row>
    <row r="626" spans="1:2" x14ac:dyDescent="0.25">
      <c r="A626" s="22">
        <v>38978</v>
      </c>
      <c r="B626" s="24"/>
    </row>
    <row r="627" spans="1:2" x14ac:dyDescent="0.25">
      <c r="A627" s="22">
        <v>38979</v>
      </c>
      <c r="B627" s="24"/>
    </row>
    <row r="628" spans="1:2" x14ac:dyDescent="0.25">
      <c r="A628" s="22">
        <v>38980</v>
      </c>
      <c r="B628" s="24"/>
    </row>
    <row r="629" spans="1:2" x14ac:dyDescent="0.25">
      <c r="A629" s="22">
        <v>38981</v>
      </c>
      <c r="B629" s="24"/>
    </row>
    <row r="630" spans="1:2" x14ac:dyDescent="0.25">
      <c r="A630" s="22">
        <v>38982</v>
      </c>
      <c r="B630" s="24"/>
    </row>
    <row r="631" spans="1:2" x14ac:dyDescent="0.25">
      <c r="A631" s="22">
        <v>38985</v>
      </c>
      <c r="B631" s="24"/>
    </row>
    <row r="632" spans="1:2" x14ac:dyDescent="0.25">
      <c r="A632" s="22">
        <v>38986</v>
      </c>
      <c r="B632" s="24"/>
    </row>
    <row r="633" spans="1:2" x14ac:dyDescent="0.25">
      <c r="A633" s="22">
        <v>38987</v>
      </c>
      <c r="B633" s="24"/>
    </row>
    <row r="634" spans="1:2" x14ac:dyDescent="0.25">
      <c r="A634" s="22">
        <v>38988</v>
      </c>
      <c r="B634" s="24"/>
    </row>
    <row r="635" spans="1:2" x14ac:dyDescent="0.25">
      <c r="A635" s="22">
        <v>38989</v>
      </c>
      <c r="B635" s="24"/>
    </row>
    <row r="636" spans="1:2" x14ac:dyDescent="0.25">
      <c r="A636" s="22">
        <v>38992</v>
      </c>
      <c r="B636" s="24"/>
    </row>
    <row r="637" spans="1:2" x14ac:dyDescent="0.25">
      <c r="A637" s="22">
        <v>38993</v>
      </c>
      <c r="B637" s="24"/>
    </row>
    <row r="638" spans="1:2" x14ac:dyDescent="0.25">
      <c r="A638" s="22">
        <v>38994</v>
      </c>
      <c r="B638" s="24"/>
    </row>
    <row r="639" spans="1:2" x14ac:dyDescent="0.25">
      <c r="A639" s="22">
        <v>38995</v>
      </c>
      <c r="B639" s="24"/>
    </row>
    <row r="640" spans="1:2" x14ac:dyDescent="0.25">
      <c r="A640" s="22">
        <v>38996</v>
      </c>
      <c r="B640" s="24"/>
    </row>
    <row r="641" spans="1:2" x14ac:dyDescent="0.25">
      <c r="A641" s="22">
        <v>38999</v>
      </c>
      <c r="B641" s="24"/>
    </row>
    <row r="642" spans="1:2" x14ac:dyDescent="0.25">
      <c r="A642" s="22">
        <v>39000</v>
      </c>
      <c r="B642" s="24"/>
    </row>
    <row r="643" spans="1:2" x14ac:dyDescent="0.25">
      <c r="A643" s="22">
        <v>39001</v>
      </c>
      <c r="B643" s="24"/>
    </row>
    <row r="644" spans="1:2" x14ac:dyDescent="0.25">
      <c r="A644" s="22">
        <v>39002</v>
      </c>
      <c r="B644" s="24"/>
    </row>
    <row r="645" spans="1:2" x14ac:dyDescent="0.25">
      <c r="A645" s="22">
        <v>39003</v>
      </c>
      <c r="B645" s="24"/>
    </row>
    <row r="646" spans="1:2" x14ac:dyDescent="0.25">
      <c r="A646" s="22">
        <v>39006</v>
      </c>
      <c r="B646" s="24"/>
    </row>
    <row r="647" spans="1:2" x14ac:dyDescent="0.25">
      <c r="A647" s="22">
        <v>39007</v>
      </c>
      <c r="B647" s="24"/>
    </row>
    <row r="648" spans="1:2" x14ac:dyDescent="0.25">
      <c r="A648" s="22">
        <v>39008</v>
      </c>
      <c r="B648" s="24"/>
    </row>
    <row r="649" spans="1:2" x14ac:dyDescent="0.25">
      <c r="A649" s="22">
        <v>39009</v>
      </c>
      <c r="B649" s="24"/>
    </row>
    <row r="650" spans="1:2" x14ac:dyDescent="0.25">
      <c r="A650" s="22">
        <v>39010</v>
      </c>
      <c r="B650" s="24"/>
    </row>
    <row r="651" spans="1:2" x14ac:dyDescent="0.25">
      <c r="A651" s="22">
        <v>39013</v>
      </c>
      <c r="B651" s="24"/>
    </row>
    <row r="652" spans="1:2" x14ac:dyDescent="0.25">
      <c r="A652" s="22">
        <v>39014</v>
      </c>
      <c r="B652" s="24"/>
    </row>
    <row r="653" spans="1:2" x14ac:dyDescent="0.25">
      <c r="A653" s="22">
        <v>39015</v>
      </c>
      <c r="B653" s="24"/>
    </row>
    <row r="654" spans="1:2" x14ac:dyDescent="0.25">
      <c r="A654" s="22">
        <v>39016</v>
      </c>
      <c r="B654" s="24"/>
    </row>
    <row r="655" spans="1:2" x14ac:dyDescent="0.25">
      <c r="A655" s="22">
        <v>39017</v>
      </c>
      <c r="B655" s="24"/>
    </row>
    <row r="656" spans="1:2" x14ac:dyDescent="0.25">
      <c r="A656" s="22">
        <v>39020</v>
      </c>
      <c r="B656" s="24"/>
    </row>
    <row r="657" spans="1:2" x14ac:dyDescent="0.25">
      <c r="A657" s="22">
        <v>39021</v>
      </c>
      <c r="B657" s="24"/>
    </row>
    <row r="658" spans="1:2" x14ac:dyDescent="0.25">
      <c r="A658" s="22">
        <v>39022</v>
      </c>
      <c r="B658" s="24"/>
    </row>
    <row r="659" spans="1:2" x14ac:dyDescent="0.25">
      <c r="A659" s="22">
        <v>39023</v>
      </c>
      <c r="B659" s="24"/>
    </row>
    <row r="660" spans="1:2" x14ac:dyDescent="0.25">
      <c r="A660" s="22">
        <v>39024</v>
      </c>
      <c r="B660" s="24"/>
    </row>
    <row r="661" spans="1:2" x14ac:dyDescent="0.25">
      <c r="A661" s="22">
        <v>39027</v>
      </c>
      <c r="B661" s="24"/>
    </row>
    <row r="662" spans="1:2" x14ac:dyDescent="0.25">
      <c r="A662" s="22">
        <v>39028</v>
      </c>
      <c r="B662" s="24"/>
    </row>
    <row r="663" spans="1:2" x14ac:dyDescent="0.25">
      <c r="A663" s="22">
        <v>39029</v>
      </c>
      <c r="B663" s="24"/>
    </row>
    <row r="664" spans="1:2" x14ac:dyDescent="0.25">
      <c r="A664" s="22">
        <v>39030</v>
      </c>
      <c r="B664" s="24"/>
    </row>
    <row r="665" spans="1:2" x14ac:dyDescent="0.25">
      <c r="A665" s="22">
        <v>39031</v>
      </c>
      <c r="B665" s="24"/>
    </row>
    <row r="666" spans="1:2" x14ac:dyDescent="0.25">
      <c r="A666" s="22">
        <v>39034</v>
      </c>
      <c r="B666" s="24"/>
    </row>
    <row r="667" spans="1:2" x14ac:dyDescent="0.25">
      <c r="A667" s="22">
        <v>39035</v>
      </c>
      <c r="B667" s="24"/>
    </row>
    <row r="668" spans="1:2" x14ac:dyDescent="0.25">
      <c r="A668" s="22">
        <v>39036</v>
      </c>
      <c r="B668" s="24"/>
    </row>
    <row r="669" spans="1:2" x14ac:dyDescent="0.25">
      <c r="A669" s="22">
        <v>39037</v>
      </c>
      <c r="B669" s="24"/>
    </row>
    <row r="670" spans="1:2" x14ac:dyDescent="0.25">
      <c r="A670" s="22">
        <v>39038</v>
      </c>
      <c r="B670" s="24"/>
    </row>
    <row r="671" spans="1:2" x14ac:dyDescent="0.25">
      <c r="A671" s="22">
        <v>39041</v>
      </c>
      <c r="B671" s="24"/>
    </row>
    <row r="672" spans="1:2" x14ac:dyDescent="0.25">
      <c r="A672" s="22">
        <v>39042</v>
      </c>
      <c r="B672" s="24"/>
    </row>
    <row r="673" spans="1:2" x14ac:dyDescent="0.25">
      <c r="A673" s="22">
        <v>39043</v>
      </c>
      <c r="B673" s="24"/>
    </row>
    <row r="674" spans="1:2" x14ac:dyDescent="0.25">
      <c r="A674" s="22">
        <v>39045</v>
      </c>
      <c r="B674" s="24"/>
    </row>
    <row r="675" spans="1:2" x14ac:dyDescent="0.25">
      <c r="A675" s="22">
        <v>39048</v>
      </c>
      <c r="B675" s="24"/>
    </row>
    <row r="676" spans="1:2" x14ac:dyDescent="0.25">
      <c r="A676" s="22">
        <v>39049</v>
      </c>
      <c r="B676" s="24"/>
    </row>
    <row r="677" spans="1:2" x14ac:dyDescent="0.25">
      <c r="A677" s="22">
        <v>39050</v>
      </c>
      <c r="B677" s="24"/>
    </row>
    <row r="678" spans="1:2" x14ac:dyDescent="0.25">
      <c r="A678" s="22">
        <v>39051</v>
      </c>
      <c r="B678" s="24"/>
    </row>
    <row r="679" spans="1:2" x14ac:dyDescent="0.25">
      <c r="A679" s="22">
        <v>39052</v>
      </c>
      <c r="B679" s="24"/>
    </row>
    <row r="680" spans="1:2" x14ac:dyDescent="0.25">
      <c r="A680" s="22">
        <v>39055</v>
      </c>
      <c r="B680" s="24"/>
    </row>
    <row r="681" spans="1:2" x14ac:dyDescent="0.25">
      <c r="A681" s="22">
        <v>39056</v>
      </c>
      <c r="B681" s="24"/>
    </row>
    <row r="682" spans="1:2" x14ac:dyDescent="0.25">
      <c r="A682" s="22">
        <v>39057</v>
      </c>
      <c r="B682" s="24"/>
    </row>
    <row r="683" spans="1:2" x14ac:dyDescent="0.25">
      <c r="A683" s="22">
        <v>39058</v>
      </c>
      <c r="B683" s="24"/>
    </row>
    <row r="684" spans="1:2" x14ac:dyDescent="0.25">
      <c r="A684" s="22">
        <v>39059</v>
      </c>
      <c r="B684" s="24"/>
    </row>
    <row r="685" spans="1:2" x14ac:dyDescent="0.25">
      <c r="A685" s="22">
        <v>39062</v>
      </c>
      <c r="B685" s="24"/>
    </row>
    <row r="686" spans="1:2" x14ac:dyDescent="0.25">
      <c r="A686" s="22">
        <v>39063</v>
      </c>
      <c r="B686" s="24"/>
    </row>
    <row r="687" spans="1:2" x14ac:dyDescent="0.25">
      <c r="A687" s="22">
        <v>39064</v>
      </c>
      <c r="B687" s="24"/>
    </row>
    <row r="688" spans="1:2" x14ac:dyDescent="0.25">
      <c r="A688" s="22">
        <v>39065</v>
      </c>
      <c r="B688" s="24"/>
    </row>
    <row r="689" spans="1:2" x14ac:dyDescent="0.25">
      <c r="A689" s="22">
        <v>39066</v>
      </c>
      <c r="B689" s="24"/>
    </row>
    <row r="690" spans="1:2" x14ac:dyDescent="0.25">
      <c r="A690" s="22">
        <v>39069</v>
      </c>
      <c r="B690" s="24"/>
    </row>
    <row r="691" spans="1:2" x14ac:dyDescent="0.25">
      <c r="A691" s="22">
        <v>39070</v>
      </c>
      <c r="B691" s="24"/>
    </row>
    <row r="692" spans="1:2" x14ac:dyDescent="0.25">
      <c r="A692" s="22">
        <v>39071</v>
      </c>
      <c r="B692" s="24"/>
    </row>
    <row r="693" spans="1:2" x14ac:dyDescent="0.25">
      <c r="A693" s="22">
        <v>39072</v>
      </c>
      <c r="B693" s="24"/>
    </row>
    <row r="694" spans="1:2" x14ac:dyDescent="0.25">
      <c r="A694" s="22">
        <v>39073</v>
      </c>
      <c r="B694" s="24"/>
    </row>
    <row r="695" spans="1:2" x14ac:dyDescent="0.25">
      <c r="A695" s="22">
        <v>39077</v>
      </c>
      <c r="B695" s="24"/>
    </row>
    <row r="696" spans="1:2" x14ac:dyDescent="0.25">
      <c r="A696" s="22">
        <v>39078</v>
      </c>
      <c r="B696" s="24"/>
    </row>
    <row r="697" spans="1:2" x14ac:dyDescent="0.25">
      <c r="A697" s="22">
        <v>39079</v>
      </c>
      <c r="B697" s="24"/>
    </row>
    <row r="698" spans="1:2" x14ac:dyDescent="0.25">
      <c r="A698" s="22">
        <v>39080</v>
      </c>
      <c r="B698" s="24"/>
    </row>
    <row r="699" spans="1:2" x14ac:dyDescent="0.25">
      <c r="A699" s="22">
        <v>39085</v>
      </c>
      <c r="B699" s="24"/>
    </row>
    <row r="700" spans="1:2" x14ac:dyDescent="0.25">
      <c r="A700" s="22">
        <v>39086</v>
      </c>
      <c r="B700" s="24"/>
    </row>
    <row r="701" spans="1:2" x14ac:dyDescent="0.25">
      <c r="A701" s="22">
        <v>39087</v>
      </c>
      <c r="B701" s="24"/>
    </row>
    <row r="702" spans="1:2" x14ac:dyDescent="0.25">
      <c r="A702" s="22">
        <v>39090</v>
      </c>
      <c r="B702" s="24"/>
    </row>
    <row r="703" spans="1:2" x14ac:dyDescent="0.25">
      <c r="A703" s="22">
        <v>39091</v>
      </c>
      <c r="B703" s="24"/>
    </row>
    <row r="704" spans="1:2" x14ac:dyDescent="0.25">
      <c r="A704" s="22">
        <v>39092</v>
      </c>
      <c r="B704" s="24"/>
    </row>
    <row r="705" spans="1:2" x14ac:dyDescent="0.25">
      <c r="A705" s="22">
        <v>39093</v>
      </c>
      <c r="B705" s="24"/>
    </row>
    <row r="706" spans="1:2" x14ac:dyDescent="0.25">
      <c r="A706" s="22">
        <v>39094</v>
      </c>
      <c r="B706" s="24"/>
    </row>
    <row r="707" spans="1:2" x14ac:dyDescent="0.25">
      <c r="A707" s="22">
        <v>39098</v>
      </c>
      <c r="B707" s="24"/>
    </row>
    <row r="708" spans="1:2" x14ac:dyDescent="0.25">
      <c r="A708" s="22">
        <v>39099</v>
      </c>
      <c r="B708" s="24"/>
    </row>
    <row r="709" spans="1:2" x14ac:dyDescent="0.25">
      <c r="A709" s="22">
        <v>39100</v>
      </c>
      <c r="B709" s="24"/>
    </row>
    <row r="710" spans="1:2" x14ac:dyDescent="0.25">
      <c r="A710" s="22">
        <v>39101</v>
      </c>
      <c r="B710" s="24"/>
    </row>
    <row r="711" spans="1:2" x14ac:dyDescent="0.25">
      <c r="A711" s="22">
        <v>39104</v>
      </c>
      <c r="B711" s="24"/>
    </row>
    <row r="712" spans="1:2" x14ac:dyDescent="0.25">
      <c r="A712" s="22">
        <v>39105</v>
      </c>
      <c r="B712" s="24"/>
    </row>
    <row r="713" spans="1:2" x14ac:dyDescent="0.25">
      <c r="A713" s="22">
        <v>39106</v>
      </c>
      <c r="B713" s="24"/>
    </row>
    <row r="714" spans="1:2" x14ac:dyDescent="0.25">
      <c r="A714" s="22">
        <v>39107</v>
      </c>
      <c r="B714" s="24"/>
    </row>
    <row r="715" spans="1:2" x14ac:dyDescent="0.25">
      <c r="A715" s="22">
        <v>39108</v>
      </c>
      <c r="B715" s="24"/>
    </row>
    <row r="716" spans="1:2" x14ac:dyDescent="0.25">
      <c r="A716" s="22">
        <v>39111</v>
      </c>
      <c r="B716" s="24"/>
    </row>
    <row r="717" spans="1:2" x14ac:dyDescent="0.25">
      <c r="A717" s="22">
        <v>39112</v>
      </c>
      <c r="B717" s="24"/>
    </row>
    <row r="718" spans="1:2" x14ac:dyDescent="0.25">
      <c r="A718" s="22">
        <v>39113</v>
      </c>
      <c r="B718" s="24"/>
    </row>
    <row r="719" spans="1:2" x14ac:dyDescent="0.25">
      <c r="A719" s="22">
        <v>39114</v>
      </c>
      <c r="B719" s="24"/>
    </row>
    <row r="720" spans="1:2" x14ac:dyDescent="0.25">
      <c r="A720" s="22">
        <v>39115</v>
      </c>
      <c r="B720" s="24"/>
    </row>
    <row r="721" spans="1:2" x14ac:dyDescent="0.25">
      <c r="A721" s="22">
        <v>39118</v>
      </c>
      <c r="B721" s="24"/>
    </row>
    <row r="722" spans="1:2" x14ac:dyDescent="0.25">
      <c r="A722" s="22">
        <v>39119</v>
      </c>
      <c r="B722" s="24"/>
    </row>
    <row r="723" spans="1:2" x14ac:dyDescent="0.25">
      <c r="A723" s="22">
        <v>39120</v>
      </c>
      <c r="B723" s="24"/>
    </row>
    <row r="724" spans="1:2" x14ac:dyDescent="0.25">
      <c r="A724" s="22">
        <v>39121</v>
      </c>
      <c r="B724" s="24"/>
    </row>
    <row r="725" spans="1:2" x14ac:dyDescent="0.25">
      <c r="A725" s="22">
        <v>39122</v>
      </c>
      <c r="B725" s="24"/>
    </row>
    <row r="726" spans="1:2" x14ac:dyDescent="0.25">
      <c r="A726" s="22">
        <v>39125</v>
      </c>
      <c r="B726" s="24"/>
    </row>
    <row r="727" spans="1:2" x14ac:dyDescent="0.25">
      <c r="A727" s="22">
        <v>39126</v>
      </c>
      <c r="B727" s="24"/>
    </row>
    <row r="728" spans="1:2" x14ac:dyDescent="0.25">
      <c r="A728" s="22">
        <v>39127</v>
      </c>
      <c r="B728" s="24"/>
    </row>
    <row r="729" spans="1:2" x14ac:dyDescent="0.25">
      <c r="A729" s="22">
        <v>39128</v>
      </c>
      <c r="B729" s="24"/>
    </row>
    <row r="730" spans="1:2" x14ac:dyDescent="0.25">
      <c r="A730" s="22">
        <v>39129</v>
      </c>
      <c r="B730" s="24"/>
    </row>
    <row r="731" spans="1:2" x14ac:dyDescent="0.25">
      <c r="A731" s="22">
        <v>39133</v>
      </c>
      <c r="B731" s="24"/>
    </row>
    <row r="732" spans="1:2" x14ac:dyDescent="0.25">
      <c r="A732" s="22">
        <v>39134</v>
      </c>
      <c r="B732" s="24"/>
    </row>
    <row r="733" spans="1:2" x14ac:dyDescent="0.25">
      <c r="A733" s="22">
        <v>39135</v>
      </c>
      <c r="B733" s="24"/>
    </row>
    <row r="734" spans="1:2" x14ac:dyDescent="0.25">
      <c r="A734" s="22">
        <v>39136</v>
      </c>
      <c r="B734" s="24"/>
    </row>
    <row r="735" spans="1:2" x14ac:dyDescent="0.25">
      <c r="A735" s="22">
        <v>39139</v>
      </c>
      <c r="B735" s="24"/>
    </row>
    <row r="736" spans="1:2" x14ac:dyDescent="0.25">
      <c r="A736" s="22">
        <v>39140</v>
      </c>
      <c r="B736" s="24"/>
    </row>
    <row r="737" spans="1:2" x14ac:dyDescent="0.25">
      <c r="A737" s="22">
        <v>39141</v>
      </c>
      <c r="B737" s="24"/>
    </row>
    <row r="738" spans="1:2" x14ac:dyDescent="0.25">
      <c r="A738" s="22">
        <v>39142</v>
      </c>
      <c r="B738" s="24"/>
    </row>
    <row r="739" spans="1:2" x14ac:dyDescent="0.25">
      <c r="A739" s="22">
        <v>39143</v>
      </c>
      <c r="B739" s="24"/>
    </row>
    <row r="740" spans="1:2" x14ac:dyDescent="0.25">
      <c r="A740" s="22">
        <v>39146</v>
      </c>
      <c r="B740" s="24"/>
    </row>
    <row r="741" spans="1:2" x14ac:dyDescent="0.25">
      <c r="A741" s="22">
        <v>39147</v>
      </c>
      <c r="B741" s="24"/>
    </row>
    <row r="742" spans="1:2" x14ac:dyDescent="0.25">
      <c r="A742" s="22">
        <v>39148</v>
      </c>
      <c r="B742" s="24"/>
    </row>
    <row r="743" spans="1:2" x14ac:dyDescent="0.25">
      <c r="A743" s="22">
        <v>39149</v>
      </c>
      <c r="B743" s="24"/>
    </row>
    <row r="744" spans="1:2" x14ac:dyDescent="0.25">
      <c r="A744" s="22">
        <v>39150</v>
      </c>
      <c r="B744" s="24"/>
    </row>
    <row r="745" spans="1:2" x14ac:dyDescent="0.25">
      <c r="A745" s="22">
        <v>39153</v>
      </c>
      <c r="B745" s="24"/>
    </row>
    <row r="746" spans="1:2" x14ac:dyDescent="0.25">
      <c r="A746" s="22">
        <v>39154</v>
      </c>
      <c r="B746" s="24"/>
    </row>
    <row r="747" spans="1:2" x14ac:dyDescent="0.25">
      <c r="A747" s="22">
        <v>39155</v>
      </c>
      <c r="B747" s="24"/>
    </row>
    <row r="748" spans="1:2" x14ac:dyDescent="0.25">
      <c r="A748" s="22">
        <v>39156</v>
      </c>
      <c r="B748" s="24"/>
    </row>
    <row r="749" spans="1:2" x14ac:dyDescent="0.25">
      <c r="A749" s="22">
        <v>39157</v>
      </c>
      <c r="B749" s="24"/>
    </row>
    <row r="750" spans="1:2" x14ac:dyDescent="0.25">
      <c r="A750" s="22">
        <v>39160</v>
      </c>
      <c r="B750" s="24"/>
    </row>
    <row r="751" spans="1:2" x14ac:dyDescent="0.25">
      <c r="A751" s="22">
        <v>39161</v>
      </c>
      <c r="B751" s="24"/>
    </row>
    <row r="752" spans="1:2" x14ac:dyDescent="0.25">
      <c r="A752" s="22">
        <v>39162</v>
      </c>
      <c r="B752" s="24"/>
    </row>
    <row r="753" spans="1:2" x14ac:dyDescent="0.25">
      <c r="A753" s="22">
        <v>39163</v>
      </c>
      <c r="B753" s="24"/>
    </row>
    <row r="754" spans="1:2" x14ac:dyDescent="0.25">
      <c r="A754" s="22">
        <v>39164</v>
      </c>
      <c r="B754" s="24"/>
    </row>
    <row r="755" spans="1:2" x14ac:dyDescent="0.25">
      <c r="A755" s="22">
        <v>39167</v>
      </c>
      <c r="B755" s="24"/>
    </row>
    <row r="756" spans="1:2" x14ac:dyDescent="0.25">
      <c r="A756" s="22">
        <v>39168</v>
      </c>
      <c r="B756" s="24"/>
    </row>
    <row r="757" spans="1:2" x14ac:dyDescent="0.25">
      <c r="A757" s="22">
        <v>39169</v>
      </c>
      <c r="B757" s="24"/>
    </row>
    <row r="758" spans="1:2" x14ac:dyDescent="0.25">
      <c r="A758" s="22">
        <v>39170</v>
      </c>
      <c r="B758" s="24"/>
    </row>
    <row r="759" spans="1:2" x14ac:dyDescent="0.25">
      <c r="A759" s="22">
        <v>39171</v>
      </c>
      <c r="B759" s="24"/>
    </row>
    <row r="760" spans="1:2" x14ac:dyDescent="0.25">
      <c r="A760" s="22">
        <v>39174</v>
      </c>
      <c r="B760" s="24"/>
    </row>
    <row r="761" spans="1:2" x14ac:dyDescent="0.25">
      <c r="A761" s="22">
        <v>39175</v>
      </c>
      <c r="B761" s="24"/>
    </row>
    <row r="762" spans="1:2" x14ac:dyDescent="0.25">
      <c r="A762" s="22">
        <v>39176</v>
      </c>
      <c r="B762" s="24"/>
    </row>
    <row r="763" spans="1:2" x14ac:dyDescent="0.25">
      <c r="A763" s="22">
        <v>39177</v>
      </c>
      <c r="B763" s="24"/>
    </row>
    <row r="764" spans="1:2" x14ac:dyDescent="0.25">
      <c r="A764" s="22">
        <v>39181</v>
      </c>
      <c r="B764" s="24"/>
    </row>
    <row r="765" spans="1:2" x14ac:dyDescent="0.25">
      <c r="A765" s="22">
        <v>39182</v>
      </c>
      <c r="B765" s="24"/>
    </row>
    <row r="766" spans="1:2" x14ac:dyDescent="0.25">
      <c r="A766" s="22">
        <v>39183</v>
      </c>
      <c r="B766" s="24"/>
    </row>
    <row r="767" spans="1:2" x14ac:dyDescent="0.25">
      <c r="A767" s="22">
        <v>39184</v>
      </c>
      <c r="B767" s="24"/>
    </row>
    <row r="768" spans="1:2" x14ac:dyDescent="0.25">
      <c r="A768" s="22">
        <v>39185</v>
      </c>
      <c r="B768" s="24"/>
    </row>
    <row r="769" spans="1:2" x14ac:dyDescent="0.25">
      <c r="A769" s="22">
        <v>39188</v>
      </c>
      <c r="B769" s="24"/>
    </row>
    <row r="770" spans="1:2" x14ac:dyDescent="0.25">
      <c r="A770" s="22">
        <v>39189</v>
      </c>
      <c r="B770" s="24"/>
    </row>
    <row r="771" spans="1:2" x14ac:dyDescent="0.25">
      <c r="A771" s="22">
        <v>39190</v>
      </c>
      <c r="B771" s="24"/>
    </row>
    <row r="772" spans="1:2" x14ac:dyDescent="0.25">
      <c r="A772" s="22">
        <v>39191</v>
      </c>
      <c r="B772" s="24"/>
    </row>
    <row r="773" spans="1:2" x14ac:dyDescent="0.25">
      <c r="A773" s="22">
        <v>39192</v>
      </c>
      <c r="B773" s="24"/>
    </row>
    <row r="774" spans="1:2" x14ac:dyDescent="0.25">
      <c r="A774" s="22">
        <v>39195</v>
      </c>
      <c r="B774" s="24"/>
    </row>
    <row r="775" spans="1:2" x14ac:dyDescent="0.25">
      <c r="A775" s="22">
        <v>39196</v>
      </c>
      <c r="B775" s="24"/>
    </row>
    <row r="776" spans="1:2" x14ac:dyDescent="0.25">
      <c r="A776" s="22">
        <v>39197</v>
      </c>
      <c r="B776" s="24"/>
    </row>
    <row r="777" spans="1:2" x14ac:dyDescent="0.25">
      <c r="A777" s="22">
        <v>39198</v>
      </c>
      <c r="B777" s="24"/>
    </row>
    <row r="778" spans="1:2" x14ac:dyDescent="0.25">
      <c r="A778" s="22">
        <v>39199</v>
      </c>
      <c r="B778" s="24"/>
    </row>
    <row r="779" spans="1:2" x14ac:dyDescent="0.25">
      <c r="A779" s="22">
        <v>39202</v>
      </c>
      <c r="B779" s="24"/>
    </row>
    <row r="780" spans="1:2" x14ac:dyDescent="0.25">
      <c r="A780" s="22">
        <v>39203</v>
      </c>
      <c r="B780" s="24"/>
    </row>
    <row r="781" spans="1:2" x14ac:dyDescent="0.25">
      <c r="A781" s="22">
        <v>39204</v>
      </c>
      <c r="B781" s="24"/>
    </row>
    <row r="782" spans="1:2" x14ac:dyDescent="0.25">
      <c r="A782" s="22">
        <v>39205</v>
      </c>
      <c r="B782" s="24"/>
    </row>
    <row r="783" spans="1:2" x14ac:dyDescent="0.25">
      <c r="A783" s="22">
        <v>39206</v>
      </c>
      <c r="B783" s="24"/>
    </row>
    <row r="784" spans="1:2" x14ac:dyDescent="0.25">
      <c r="A784" s="22">
        <v>39209</v>
      </c>
      <c r="B784" s="24"/>
    </row>
    <row r="785" spans="1:2" x14ac:dyDescent="0.25">
      <c r="A785" s="22">
        <v>39210</v>
      </c>
      <c r="B785" s="24"/>
    </row>
    <row r="786" spans="1:2" x14ac:dyDescent="0.25">
      <c r="A786" s="22">
        <v>39211</v>
      </c>
      <c r="B786" s="24"/>
    </row>
    <row r="787" spans="1:2" x14ac:dyDescent="0.25">
      <c r="A787" s="22">
        <v>39212</v>
      </c>
      <c r="B787" s="24"/>
    </row>
    <row r="788" spans="1:2" x14ac:dyDescent="0.25">
      <c r="A788" s="22">
        <v>39213</v>
      </c>
      <c r="B788" s="24"/>
    </row>
    <row r="789" spans="1:2" x14ac:dyDescent="0.25">
      <c r="A789" s="22">
        <v>39216</v>
      </c>
      <c r="B789" s="24"/>
    </row>
    <row r="790" spans="1:2" x14ac:dyDescent="0.25">
      <c r="A790" s="22">
        <v>39217</v>
      </c>
      <c r="B790" s="24"/>
    </row>
    <row r="791" spans="1:2" x14ac:dyDescent="0.25">
      <c r="A791" s="22">
        <v>39218</v>
      </c>
      <c r="B791" s="24"/>
    </row>
    <row r="792" spans="1:2" x14ac:dyDescent="0.25">
      <c r="A792" s="22">
        <v>39219</v>
      </c>
      <c r="B792" s="24"/>
    </row>
    <row r="793" spans="1:2" x14ac:dyDescent="0.25">
      <c r="A793" s="22">
        <v>39220</v>
      </c>
      <c r="B793" s="24"/>
    </row>
    <row r="794" spans="1:2" x14ac:dyDescent="0.25">
      <c r="A794" s="22">
        <v>39223</v>
      </c>
      <c r="B794" s="24"/>
    </row>
    <row r="795" spans="1:2" x14ac:dyDescent="0.25">
      <c r="A795" s="22">
        <v>39224</v>
      </c>
      <c r="B795" s="24"/>
    </row>
    <row r="796" spans="1:2" x14ac:dyDescent="0.25">
      <c r="A796" s="22">
        <v>39225</v>
      </c>
      <c r="B796" s="24"/>
    </row>
    <row r="797" spans="1:2" x14ac:dyDescent="0.25">
      <c r="A797" s="22">
        <v>39226</v>
      </c>
      <c r="B797" s="24"/>
    </row>
    <row r="798" spans="1:2" x14ac:dyDescent="0.25">
      <c r="A798" s="22">
        <v>39227</v>
      </c>
      <c r="B798" s="24"/>
    </row>
    <row r="799" spans="1:2" x14ac:dyDescent="0.25">
      <c r="A799" s="22">
        <v>39231</v>
      </c>
      <c r="B799" s="24"/>
    </row>
    <row r="800" spans="1:2" x14ac:dyDescent="0.25">
      <c r="A800" s="22">
        <v>39232</v>
      </c>
      <c r="B800" s="24"/>
    </row>
    <row r="801" spans="1:2" x14ac:dyDescent="0.25">
      <c r="A801" s="22">
        <v>39233</v>
      </c>
      <c r="B801" s="24"/>
    </row>
    <row r="802" spans="1:2" x14ac:dyDescent="0.25">
      <c r="A802" s="22">
        <v>39234</v>
      </c>
      <c r="B802" s="24"/>
    </row>
    <row r="803" spans="1:2" x14ac:dyDescent="0.25">
      <c r="A803" s="22">
        <v>39237</v>
      </c>
      <c r="B803" s="24"/>
    </row>
    <row r="804" spans="1:2" x14ac:dyDescent="0.25">
      <c r="A804" s="22">
        <v>39238</v>
      </c>
      <c r="B804" s="24"/>
    </row>
    <row r="805" spans="1:2" x14ac:dyDescent="0.25">
      <c r="A805" s="22">
        <v>39239</v>
      </c>
      <c r="B805" s="24"/>
    </row>
    <row r="806" spans="1:2" x14ac:dyDescent="0.25">
      <c r="A806" s="22">
        <v>39240</v>
      </c>
      <c r="B806" s="24"/>
    </row>
    <row r="807" spans="1:2" x14ac:dyDescent="0.25">
      <c r="A807" s="22">
        <v>39241</v>
      </c>
      <c r="B807" s="24"/>
    </row>
    <row r="808" spans="1:2" x14ac:dyDescent="0.25">
      <c r="A808" s="22">
        <v>39244</v>
      </c>
      <c r="B808" s="24"/>
    </row>
    <row r="809" spans="1:2" x14ac:dyDescent="0.25">
      <c r="A809" s="22">
        <v>39245</v>
      </c>
      <c r="B809" s="24"/>
    </row>
    <row r="810" spans="1:2" x14ac:dyDescent="0.25">
      <c r="A810" s="22">
        <v>39246</v>
      </c>
      <c r="B810" s="24"/>
    </row>
    <row r="811" spans="1:2" x14ac:dyDescent="0.25">
      <c r="A811" s="22">
        <v>39247</v>
      </c>
      <c r="B811" s="24"/>
    </row>
    <row r="812" spans="1:2" x14ac:dyDescent="0.25">
      <c r="A812" s="22">
        <v>39248</v>
      </c>
      <c r="B812" s="24"/>
    </row>
    <row r="813" spans="1:2" x14ac:dyDescent="0.25">
      <c r="A813" s="22">
        <v>39251</v>
      </c>
      <c r="B813" s="24"/>
    </row>
    <row r="814" spans="1:2" x14ac:dyDescent="0.25">
      <c r="A814" s="22">
        <v>39252</v>
      </c>
      <c r="B814" s="24"/>
    </row>
    <row r="815" spans="1:2" x14ac:dyDescent="0.25">
      <c r="A815" s="22">
        <v>39253</v>
      </c>
      <c r="B815" s="24"/>
    </row>
    <row r="816" spans="1:2" x14ac:dyDescent="0.25">
      <c r="A816" s="22">
        <v>39254</v>
      </c>
      <c r="B816" s="24"/>
    </row>
    <row r="817" spans="1:2" x14ac:dyDescent="0.25">
      <c r="A817" s="22">
        <v>39255</v>
      </c>
      <c r="B817" s="24"/>
    </row>
    <row r="818" spans="1:2" x14ac:dyDescent="0.25">
      <c r="A818" s="22">
        <v>39258</v>
      </c>
      <c r="B818" s="24"/>
    </row>
    <row r="819" spans="1:2" x14ac:dyDescent="0.25">
      <c r="A819" s="22">
        <v>39259</v>
      </c>
      <c r="B819" s="24"/>
    </row>
    <row r="820" spans="1:2" x14ac:dyDescent="0.25">
      <c r="A820" s="22">
        <v>39260</v>
      </c>
      <c r="B820" s="24"/>
    </row>
    <row r="821" spans="1:2" x14ac:dyDescent="0.25">
      <c r="A821" s="22">
        <v>39261</v>
      </c>
      <c r="B821" s="24"/>
    </row>
    <row r="822" spans="1:2" x14ac:dyDescent="0.25">
      <c r="A822" s="22">
        <v>39262</v>
      </c>
      <c r="B822" s="24"/>
    </row>
    <row r="823" spans="1:2" x14ac:dyDescent="0.25">
      <c r="A823" s="22">
        <v>39265</v>
      </c>
      <c r="B823" s="24"/>
    </row>
    <row r="824" spans="1:2" x14ac:dyDescent="0.25">
      <c r="A824" s="22">
        <v>39266</v>
      </c>
      <c r="B824" s="24"/>
    </row>
    <row r="825" spans="1:2" x14ac:dyDescent="0.25">
      <c r="A825" s="22">
        <v>39268</v>
      </c>
      <c r="B825" s="24"/>
    </row>
    <row r="826" spans="1:2" x14ac:dyDescent="0.25">
      <c r="A826" s="22">
        <v>39269</v>
      </c>
      <c r="B826" s="24"/>
    </row>
    <row r="827" spans="1:2" x14ac:dyDescent="0.25">
      <c r="A827" s="22">
        <v>39272</v>
      </c>
      <c r="B827" s="24"/>
    </row>
    <row r="828" spans="1:2" x14ac:dyDescent="0.25">
      <c r="A828" s="22">
        <v>39273</v>
      </c>
      <c r="B828" s="24"/>
    </row>
    <row r="829" spans="1:2" x14ac:dyDescent="0.25">
      <c r="A829" s="22">
        <v>39274</v>
      </c>
      <c r="B829" s="24"/>
    </row>
    <row r="830" spans="1:2" x14ac:dyDescent="0.25">
      <c r="A830" s="22">
        <v>39275</v>
      </c>
      <c r="B830" s="24"/>
    </row>
    <row r="831" spans="1:2" x14ac:dyDescent="0.25">
      <c r="A831" s="22">
        <v>39276</v>
      </c>
      <c r="B831" s="24"/>
    </row>
    <row r="832" spans="1:2" x14ac:dyDescent="0.25">
      <c r="A832" s="22">
        <v>39279</v>
      </c>
      <c r="B832" s="24"/>
    </row>
    <row r="833" spans="1:2" x14ac:dyDescent="0.25">
      <c r="A833" s="22">
        <v>39280</v>
      </c>
      <c r="B833" s="24"/>
    </row>
    <row r="834" spans="1:2" x14ac:dyDescent="0.25">
      <c r="A834" s="22">
        <v>39281</v>
      </c>
      <c r="B834" s="24"/>
    </row>
    <row r="835" spans="1:2" x14ac:dyDescent="0.25">
      <c r="A835" s="22">
        <v>39282</v>
      </c>
      <c r="B835" s="24"/>
    </row>
    <row r="836" spans="1:2" x14ac:dyDescent="0.25">
      <c r="A836" s="22">
        <v>39283</v>
      </c>
      <c r="B836" s="24"/>
    </row>
    <row r="837" spans="1:2" x14ac:dyDescent="0.25">
      <c r="A837" s="22">
        <v>39286</v>
      </c>
      <c r="B837" s="24"/>
    </row>
    <row r="838" spans="1:2" x14ac:dyDescent="0.25">
      <c r="A838" s="22">
        <v>39287</v>
      </c>
      <c r="B838" s="24"/>
    </row>
    <row r="839" spans="1:2" x14ac:dyDescent="0.25">
      <c r="A839" s="22">
        <v>39288</v>
      </c>
      <c r="B839" s="24"/>
    </row>
    <row r="840" spans="1:2" x14ac:dyDescent="0.25">
      <c r="A840" s="22">
        <v>39289</v>
      </c>
      <c r="B840" s="24"/>
    </row>
    <row r="841" spans="1:2" x14ac:dyDescent="0.25">
      <c r="A841" s="22">
        <v>39290</v>
      </c>
      <c r="B841" s="24"/>
    </row>
    <row r="842" spans="1:2" x14ac:dyDescent="0.25">
      <c r="A842" s="22">
        <v>39293</v>
      </c>
      <c r="B842" s="24"/>
    </row>
    <row r="843" spans="1:2" x14ac:dyDescent="0.25">
      <c r="A843" s="22">
        <v>39294</v>
      </c>
      <c r="B843" s="24"/>
    </row>
    <row r="844" spans="1:2" x14ac:dyDescent="0.25">
      <c r="A844" s="22">
        <v>39295</v>
      </c>
      <c r="B844" s="24"/>
    </row>
    <row r="845" spans="1:2" x14ac:dyDescent="0.25">
      <c r="A845" s="22">
        <v>39296</v>
      </c>
      <c r="B845" s="24"/>
    </row>
    <row r="846" spans="1:2" x14ac:dyDescent="0.25">
      <c r="A846" s="22">
        <v>39297</v>
      </c>
      <c r="B846" s="24"/>
    </row>
    <row r="847" spans="1:2" x14ac:dyDescent="0.25">
      <c r="A847" s="22">
        <v>39300</v>
      </c>
      <c r="B847" s="24"/>
    </row>
    <row r="848" spans="1:2" x14ac:dyDescent="0.25">
      <c r="A848" s="22">
        <v>39301</v>
      </c>
      <c r="B848" s="24"/>
    </row>
    <row r="849" spans="1:2" x14ac:dyDescent="0.25">
      <c r="A849" s="22">
        <v>39302</v>
      </c>
      <c r="B849" s="24"/>
    </row>
    <row r="850" spans="1:2" x14ac:dyDescent="0.25">
      <c r="A850" s="22">
        <v>39303</v>
      </c>
      <c r="B850" s="24"/>
    </row>
    <row r="851" spans="1:2" x14ac:dyDescent="0.25">
      <c r="A851" s="22">
        <v>39304</v>
      </c>
      <c r="B851" s="24"/>
    </row>
    <row r="852" spans="1:2" x14ac:dyDescent="0.25">
      <c r="A852" s="22">
        <v>39307</v>
      </c>
      <c r="B852" s="24"/>
    </row>
    <row r="853" spans="1:2" x14ac:dyDescent="0.25">
      <c r="A853" s="22">
        <v>39308</v>
      </c>
      <c r="B853" s="24"/>
    </row>
    <row r="854" spans="1:2" x14ac:dyDescent="0.25">
      <c r="A854" s="22">
        <v>39309</v>
      </c>
      <c r="B854" s="24"/>
    </row>
    <row r="855" spans="1:2" x14ac:dyDescent="0.25">
      <c r="A855" s="22">
        <v>39310</v>
      </c>
      <c r="B855" s="24"/>
    </row>
    <row r="856" spans="1:2" x14ac:dyDescent="0.25">
      <c r="A856" s="22">
        <v>39311</v>
      </c>
      <c r="B856" s="24"/>
    </row>
    <row r="857" spans="1:2" x14ac:dyDescent="0.25">
      <c r="A857" s="22">
        <v>39314</v>
      </c>
      <c r="B857" s="24"/>
    </row>
    <row r="858" spans="1:2" x14ac:dyDescent="0.25">
      <c r="A858" s="22">
        <v>39315</v>
      </c>
      <c r="B858" s="24"/>
    </row>
    <row r="859" spans="1:2" x14ac:dyDescent="0.25">
      <c r="A859" s="22">
        <v>39316</v>
      </c>
      <c r="B859" s="24"/>
    </row>
    <row r="860" spans="1:2" x14ac:dyDescent="0.25">
      <c r="A860" s="22">
        <v>39317</v>
      </c>
      <c r="B860" s="24"/>
    </row>
    <row r="861" spans="1:2" x14ac:dyDescent="0.25">
      <c r="A861" s="22">
        <v>39318</v>
      </c>
      <c r="B861" s="24"/>
    </row>
    <row r="862" spans="1:2" x14ac:dyDescent="0.25">
      <c r="A862" s="22">
        <v>39321</v>
      </c>
      <c r="B862" s="24"/>
    </row>
    <row r="863" spans="1:2" x14ac:dyDescent="0.25">
      <c r="A863" s="22">
        <v>39322</v>
      </c>
      <c r="B863" s="24"/>
    </row>
    <row r="864" spans="1:2" x14ac:dyDescent="0.25">
      <c r="A864" s="22">
        <v>39323</v>
      </c>
      <c r="B864" s="24"/>
    </row>
    <row r="865" spans="1:2" x14ac:dyDescent="0.25">
      <c r="A865" s="22">
        <v>39324</v>
      </c>
      <c r="B865" s="24"/>
    </row>
    <row r="866" spans="1:2" x14ac:dyDescent="0.25">
      <c r="A866" s="22">
        <v>39325</v>
      </c>
      <c r="B866" s="24"/>
    </row>
    <row r="867" spans="1:2" x14ac:dyDescent="0.25">
      <c r="A867" s="22">
        <v>39329</v>
      </c>
      <c r="B867" s="24"/>
    </row>
    <row r="868" spans="1:2" x14ac:dyDescent="0.25">
      <c r="A868" s="22">
        <v>39330</v>
      </c>
      <c r="B868" s="24"/>
    </row>
    <row r="869" spans="1:2" x14ac:dyDescent="0.25">
      <c r="A869" s="22">
        <v>39331</v>
      </c>
      <c r="B869" s="24"/>
    </row>
    <row r="870" spans="1:2" x14ac:dyDescent="0.25">
      <c r="A870" s="22">
        <v>39332</v>
      </c>
      <c r="B870" s="24"/>
    </row>
    <row r="871" spans="1:2" x14ac:dyDescent="0.25">
      <c r="A871" s="22">
        <v>39335</v>
      </c>
      <c r="B871" s="24"/>
    </row>
    <row r="872" spans="1:2" x14ac:dyDescent="0.25">
      <c r="A872" s="22">
        <v>39336</v>
      </c>
      <c r="B872" s="24"/>
    </row>
    <row r="873" spans="1:2" x14ac:dyDescent="0.25">
      <c r="A873" s="22">
        <v>39337</v>
      </c>
      <c r="B873" s="24"/>
    </row>
    <row r="874" spans="1:2" x14ac:dyDescent="0.25">
      <c r="A874" s="22">
        <v>39338</v>
      </c>
      <c r="B874" s="24"/>
    </row>
    <row r="875" spans="1:2" x14ac:dyDescent="0.25">
      <c r="A875" s="22">
        <v>39339</v>
      </c>
      <c r="B875" s="24"/>
    </row>
    <row r="876" spans="1:2" x14ac:dyDescent="0.25">
      <c r="A876" s="22">
        <v>39342</v>
      </c>
      <c r="B876" s="24"/>
    </row>
    <row r="877" spans="1:2" x14ac:dyDescent="0.25">
      <c r="A877" s="22">
        <v>39343</v>
      </c>
      <c r="B877" s="24"/>
    </row>
    <row r="878" spans="1:2" x14ac:dyDescent="0.25">
      <c r="A878" s="22">
        <v>39344</v>
      </c>
      <c r="B878" s="24"/>
    </row>
    <row r="879" spans="1:2" x14ac:dyDescent="0.25">
      <c r="A879" s="22">
        <v>39345</v>
      </c>
      <c r="B879" s="24"/>
    </row>
    <row r="880" spans="1:2" x14ac:dyDescent="0.25">
      <c r="A880" s="22">
        <v>39346</v>
      </c>
      <c r="B880" s="24"/>
    </row>
    <row r="881" spans="1:2" x14ac:dyDescent="0.25">
      <c r="A881" s="22">
        <v>39349</v>
      </c>
      <c r="B881" s="24"/>
    </row>
    <row r="882" spans="1:2" x14ac:dyDescent="0.25">
      <c r="A882" s="22">
        <v>39350</v>
      </c>
      <c r="B882" s="24"/>
    </row>
    <row r="883" spans="1:2" x14ac:dyDescent="0.25">
      <c r="A883" s="22">
        <v>39351</v>
      </c>
      <c r="B883" s="24"/>
    </row>
    <row r="884" spans="1:2" x14ac:dyDescent="0.25">
      <c r="A884" s="22">
        <v>39352</v>
      </c>
      <c r="B884" s="24"/>
    </row>
    <row r="885" spans="1:2" x14ac:dyDescent="0.25">
      <c r="A885" s="22">
        <v>39353</v>
      </c>
      <c r="B885" s="24"/>
    </row>
    <row r="886" spans="1:2" x14ac:dyDescent="0.25">
      <c r="A886" s="22">
        <v>39356</v>
      </c>
      <c r="B886" s="24"/>
    </row>
    <row r="887" spans="1:2" x14ac:dyDescent="0.25">
      <c r="A887" s="22">
        <v>39357</v>
      </c>
      <c r="B887" s="24"/>
    </row>
    <row r="888" spans="1:2" x14ac:dyDescent="0.25">
      <c r="A888" s="22">
        <v>39358</v>
      </c>
      <c r="B888" s="24"/>
    </row>
    <row r="889" spans="1:2" x14ac:dyDescent="0.25">
      <c r="A889" s="22">
        <v>39359</v>
      </c>
      <c r="B889" s="24"/>
    </row>
    <row r="890" spans="1:2" x14ac:dyDescent="0.25">
      <c r="A890" s="22">
        <v>39360</v>
      </c>
      <c r="B890" s="24"/>
    </row>
    <row r="891" spans="1:2" x14ac:dyDescent="0.25">
      <c r="A891" s="22">
        <v>39363</v>
      </c>
      <c r="B891" s="24"/>
    </row>
    <row r="892" spans="1:2" x14ac:dyDescent="0.25">
      <c r="A892" s="22">
        <v>39364</v>
      </c>
      <c r="B892" s="24"/>
    </row>
    <row r="893" spans="1:2" x14ac:dyDescent="0.25">
      <c r="A893" s="22">
        <v>39365</v>
      </c>
      <c r="B893" s="24"/>
    </row>
    <row r="894" spans="1:2" x14ac:dyDescent="0.25">
      <c r="A894" s="22">
        <v>39366</v>
      </c>
      <c r="B894" s="24"/>
    </row>
    <row r="895" spans="1:2" x14ac:dyDescent="0.25">
      <c r="A895" s="22">
        <v>39367</v>
      </c>
      <c r="B895" s="24"/>
    </row>
    <row r="896" spans="1:2" x14ac:dyDescent="0.25">
      <c r="A896" s="22">
        <v>39370</v>
      </c>
      <c r="B896" s="24"/>
    </row>
    <row r="897" spans="1:2" x14ac:dyDescent="0.25">
      <c r="A897" s="22">
        <v>39371</v>
      </c>
      <c r="B897" s="24"/>
    </row>
    <row r="898" spans="1:2" x14ac:dyDescent="0.25">
      <c r="A898" s="22">
        <v>39372</v>
      </c>
      <c r="B898" s="24"/>
    </row>
    <row r="899" spans="1:2" x14ac:dyDescent="0.25">
      <c r="A899" s="22">
        <v>39373</v>
      </c>
      <c r="B899" s="24"/>
    </row>
    <row r="900" spans="1:2" x14ac:dyDescent="0.25">
      <c r="A900" s="22">
        <v>39374</v>
      </c>
      <c r="B900" s="24"/>
    </row>
    <row r="901" spans="1:2" x14ac:dyDescent="0.25">
      <c r="A901" s="22">
        <v>39377</v>
      </c>
      <c r="B901" s="24"/>
    </row>
    <row r="902" spans="1:2" x14ac:dyDescent="0.25">
      <c r="A902" s="22">
        <v>39378</v>
      </c>
      <c r="B902" s="24"/>
    </row>
    <row r="903" spans="1:2" x14ac:dyDescent="0.25">
      <c r="A903" s="22">
        <v>39379</v>
      </c>
      <c r="B903" s="24"/>
    </row>
    <row r="904" spans="1:2" x14ac:dyDescent="0.25">
      <c r="A904" s="22">
        <v>39380</v>
      </c>
      <c r="B904" s="24"/>
    </row>
    <row r="905" spans="1:2" x14ac:dyDescent="0.25">
      <c r="A905" s="22">
        <v>39381</v>
      </c>
      <c r="B905" s="24"/>
    </row>
    <row r="906" spans="1:2" x14ac:dyDescent="0.25">
      <c r="A906" s="22">
        <v>39384</v>
      </c>
      <c r="B906" s="24"/>
    </row>
    <row r="907" spans="1:2" x14ac:dyDescent="0.25">
      <c r="A907" s="22">
        <v>39385</v>
      </c>
      <c r="B907" s="24"/>
    </row>
    <row r="908" spans="1:2" x14ac:dyDescent="0.25">
      <c r="A908" s="22">
        <v>39386</v>
      </c>
      <c r="B908" s="24"/>
    </row>
    <row r="909" spans="1:2" x14ac:dyDescent="0.25">
      <c r="A909" s="22">
        <v>39387</v>
      </c>
      <c r="B909" s="24"/>
    </row>
    <row r="910" spans="1:2" x14ac:dyDescent="0.25">
      <c r="A910" s="22">
        <v>39388</v>
      </c>
      <c r="B910" s="24"/>
    </row>
    <row r="911" spans="1:2" x14ac:dyDescent="0.25">
      <c r="A911" s="22">
        <v>39391</v>
      </c>
      <c r="B911" s="24"/>
    </row>
    <row r="912" spans="1:2" x14ac:dyDescent="0.25">
      <c r="A912" s="22">
        <v>39392</v>
      </c>
      <c r="B912" s="24"/>
    </row>
    <row r="913" spans="1:2" x14ac:dyDescent="0.25">
      <c r="A913" s="22">
        <v>39393</v>
      </c>
      <c r="B913" s="24"/>
    </row>
    <row r="914" spans="1:2" x14ac:dyDescent="0.25">
      <c r="A914" s="22">
        <v>39394</v>
      </c>
      <c r="B914" s="24"/>
    </row>
    <row r="915" spans="1:2" x14ac:dyDescent="0.25">
      <c r="A915" s="22">
        <v>39395</v>
      </c>
      <c r="B915" s="24"/>
    </row>
    <row r="916" spans="1:2" x14ac:dyDescent="0.25">
      <c r="A916" s="22">
        <v>39398</v>
      </c>
      <c r="B916" s="24"/>
    </row>
    <row r="917" spans="1:2" x14ac:dyDescent="0.25">
      <c r="A917" s="22">
        <v>39399</v>
      </c>
      <c r="B917" s="24"/>
    </row>
    <row r="918" spans="1:2" x14ac:dyDescent="0.25">
      <c r="A918" s="22">
        <v>39400</v>
      </c>
      <c r="B918" s="24"/>
    </row>
    <row r="919" spans="1:2" x14ac:dyDescent="0.25">
      <c r="A919" s="22">
        <v>39401</v>
      </c>
      <c r="B919" s="24"/>
    </row>
    <row r="920" spans="1:2" x14ac:dyDescent="0.25">
      <c r="A920" s="22">
        <v>39402</v>
      </c>
      <c r="B920" s="24"/>
    </row>
    <row r="921" spans="1:2" x14ac:dyDescent="0.25">
      <c r="A921" s="22">
        <v>39405</v>
      </c>
      <c r="B921" s="24"/>
    </row>
    <row r="922" spans="1:2" x14ac:dyDescent="0.25">
      <c r="A922" s="22">
        <v>39406</v>
      </c>
      <c r="B922" s="24"/>
    </row>
    <row r="923" spans="1:2" x14ac:dyDescent="0.25">
      <c r="A923" s="22">
        <v>39407</v>
      </c>
      <c r="B923" s="24"/>
    </row>
    <row r="924" spans="1:2" x14ac:dyDescent="0.25">
      <c r="A924" s="22">
        <v>39409</v>
      </c>
      <c r="B924" s="24"/>
    </row>
    <row r="925" spans="1:2" x14ac:dyDescent="0.25">
      <c r="A925" s="22">
        <v>39412</v>
      </c>
      <c r="B925" s="24"/>
    </row>
    <row r="926" spans="1:2" x14ac:dyDescent="0.25">
      <c r="A926" s="22">
        <v>39413</v>
      </c>
      <c r="B926" s="24"/>
    </row>
    <row r="927" spans="1:2" x14ac:dyDescent="0.25">
      <c r="A927" s="22">
        <v>39414</v>
      </c>
      <c r="B927" s="24"/>
    </row>
    <row r="928" spans="1:2" x14ac:dyDescent="0.25">
      <c r="A928" s="22">
        <v>39415</v>
      </c>
      <c r="B928" s="24"/>
    </row>
    <row r="929" spans="1:2" x14ac:dyDescent="0.25">
      <c r="A929" s="22">
        <v>39416</v>
      </c>
      <c r="B929" s="24"/>
    </row>
    <row r="930" spans="1:2" x14ac:dyDescent="0.25">
      <c r="A930" s="22">
        <v>39419</v>
      </c>
      <c r="B930" s="24"/>
    </row>
    <row r="931" spans="1:2" x14ac:dyDescent="0.25">
      <c r="A931" s="22">
        <v>39420</v>
      </c>
      <c r="B931" s="24"/>
    </row>
    <row r="932" spans="1:2" x14ac:dyDescent="0.25">
      <c r="A932" s="22">
        <v>39421</v>
      </c>
      <c r="B932" s="24"/>
    </row>
    <row r="933" spans="1:2" x14ac:dyDescent="0.25">
      <c r="A933" s="22">
        <v>39422</v>
      </c>
      <c r="B933" s="24"/>
    </row>
    <row r="934" spans="1:2" x14ac:dyDescent="0.25">
      <c r="A934" s="22">
        <v>39423</v>
      </c>
      <c r="B934" s="24"/>
    </row>
    <row r="935" spans="1:2" x14ac:dyDescent="0.25">
      <c r="A935" s="22">
        <v>39426</v>
      </c>
      <c r="B935" s="24"/>
    </row>
    <row r="936" spans="1:2" x14ac:dyDescent="0.25">
      <c r="A936" s="22">
        <v>39427</v>
      </c>
      <c r="B936" s="24"/>
    </row>
    <row r="937" spans="1:2" x14ac:dyDescent="0.25">
      <c r="A937" s="22">
        <v>39428</v>
      </c>
      <c r="B937" s="24"/>
    </row>
    <row r="938" spans="1:2" x14ac:dyDescent="0.25">
      <c r="A938" s="22">
        <v>39429</v>
      </c>
      <c r="B938" s="24"/>
    </row>
    <row r="939" spans="1:2" x14ac:dyDescent="0.25">
      <c r="A939" s="22">
        <v>39430</v>
      </c>
      <c r="B939" s="24"/>
    </row>
    <row r="940" spans="1:2" x14ac:dyDescent="0.25">
      <c r="A940" s="22">
        <v>39433</v>
      </c>
      <c r="B940" s="24"/>
    </row>
    <row r="941" spans="1:2" x14ac:dyDescent="0.25">
      <c r="A941" s="22">
        <v>39434</v>
      </c>
      <c r="B941" s="24"/>
    </row>
    <row r="942" spans="1:2" x14ac:dyDescent="0.25">
      <c r="A942" s="22">
        <v>39435</v>
      </c>
      <c r="B942" s="24"/>
    </row>
    <row r="943" spans="1:2" x14ac:dyDescent="0.25">
      <c r="A943" s="22">
        <v>39436</v>
      </c>
      <c r="B943" s="24"/>
    </row>
    <row r="944" spans="1:2" x14ac:dyDescent="0.25">
      <c r="A944" s="22">
        <v>39437</v>
      </c>
      <c r="B944" s="24"/>
    </row>
    <row r="945" spans="1:2" x14ac:dyDescent="0.25">
      <c r="A945" s="22">
        <v>39440</v>
      </c>
      <c r="B945" s="24"/>
    </row>
    <row r="946" spans="1:2" x14ac:dyDescent="0.25">
      <c r="A946" s="22">
        <v>39442</v>
      </c>
      <c r="B946" s="24"/>
    </row>
    <row r="947" spans="1:2" x14ac:dyDescent="0.25">
      <c r="A947" s="22">
        <v>39443</v>
      </c>
      <c r="B947" s="24"/>
    </row>
    <row r="948" spans="1:2" x14ac:dyDescent="0.25">
      <c r="A948" s="22">
        <v>39444</v>
      </c>
      <c r="B948" s="24"/>
    </row>
    <row r="949" spans="1:2" x14ac:dyDescent="0.25">
      <c r="A949" s="22">
        <v>39447</v>
      </c>
      <c r="B949" s="24"/>
    </row>
    <row r="950" spans="1:2" x14ac:dyDescent="0.25">
      <c r="A950" s="22">
        <v>39449</v>
      </c>
      <c r="B950" s="24"/>
    </row>
    <row r="951" spans="1:2" x14ac:dyDescent="0.25">
      <c r="A951" s="22">
        <v>39450</v>
      </c>
      <c r="B951" s="24"/>
    </row>
    <row r="952" spans="1:2" x14ac:dyDescent="0.25">
      <c r="A952" s="22">
        <v>39451</v>
      </c>
      <c r="B952" s="24"/>
    </row>
    <row r="953" spans="1:2" x14ac:dyDescent="0.25">
      <c r="A953" s="22">
        <v>39454</v>
      </c>
      <c r="B953" s="24"/>
    </row>
    <row r="954" spans="1:2" x14ac:dyDescent="0.25">
      <c r="A954" s="22">
        <v>39455</v>
      </c>
      <c r="B954" s="24"/>
    </row>
    <row r="955" spans="1:2" x14ac:dyDescent="0.25">
      <c r="A955" s="22">
        <v>39456</v>
      </c>
      <c r="B955" s="24"/>
    </row>
    <row r="956" spans="1:2" x14ac:dyDescent="0.25">
      <c r="A956" s="22">
        <v>39457</v>
      </c>
      <c r="B956" s="24"/>
    </row>
    <row r="957" spans="1:2" x14ac:dyDescent="0.25">
      <c r="A957" s="22">
        <v>39458</v>
      </c>
      <c r="B957" s="24"/>
    </row>
    <row r="958" spans="1:2" x14ac:dyDescent="0.25">
      <c r="A958" s="22">
        <v>39461</v>
      </c>
      <c r="B958" s="24"/>
    </row>
    <row r="959" spans="1:2" x14ac:dyDescent="0.25">
      <c r="A959" s="22">
        <v>39462</v>
      </c>
      <c r="B959" s="24"/>
    </row>
    <row r="960" spans="1:2" x14ac:dyDescent="0.25">
      <c r="A960" s="22">
        <v>39463</v>
      </c>
      <c r="B960" s="24"/>
    </row>
    <row r="961" spans="1:2" x14ac:dyDescent="0.25">
      <c r="A961" s="22">
        <v>39464</v>
      </c>
      <c r="B961" s="24"/>
    </row>
    <row r="962" spans="1:2" x14ac:dyDescent="0.25">
      <c r="A962" s="22">
        <v>39465</v>
      </c>
      <c r="B962" s="24"/>
    </row>
    <row r="963" spans="1:2" x14ac:dyDescent="0.25">
      <c r="A963" s="22">
        <v>39469</v>
      </c>
      <c r="B963" s="24"/>
    </row>
    <row r="964" spans="1:2" x14ac:dyDescent="0.25">
      <c r="A964" s="22">
        <v>39470</v>
      </c>
      <c r="B964" s="24"/>
    </row>
    <row r="965" spans="1:2" x14ac:dyDescent="0.25">
      <c r="A965" s="22">
        <v>39471</v>
      </c>
      <c r="B965" s="24"/>
    </row>
    <row r="966" spans="1:2" x14ac:dyDescent="0.25">
      <c r="A966" s="22">
        <v>39472</v>
      </c>
      <c r="B966" s="24"/>
    </row>
    <row r="967" spans="1:2" x14ac:dyDescent="0.25">
      <c r="A967" s="22">
        <v>39475</v>
      </c>
      <c r="B967" s="24"/>
    </row>
    <row r="968" spans="1:2" x14ac:dyDescent="0.25">
      <c r="A968" s="22">
        <v>39476</v>
      </c>
      <c r="B968" s="24"/>
    </row>
    <row r="969" spans="1:2" x14ac:dyDescent="0.25">
      <c r="A969" s="22">
        <v>39477</v>
      </c>
      <c r="B969" s="24"/>
    </row>
    <row r="970" spans="1:2" x14ac:dyDescent="0.25">
      <c r="A970" s="22">
        <v>39478</v>
      </c>
      <c r="B970" s="24"/>
    </row>
    <row r="971" spans="1:2" x14ac:dyDescent="0.25">
      <c r="A971" s="22">
        <v>39479</v>
      </c>
      <c r="B971" s="24"/>
    </row>
    <row r="972" spans="1:2" x14ac:dyDescent="0.25">
      <c r="A972" s="22">
        <v>39482</v>
      </c>
      <c r="B972" s="24"/>
    </row>
    <row r="973" spans="1:2" x14ac:dyDescent="0.25">
      <c r="A973" s="22">
        <v>39483</v>
      </c>
      <c r="B973" s="24"/>
    </row>
    <row r="974" spans="1:2" x14ac:dyDescent="0.25">
      <c r="A974" s="22">
        <v>39484</v>
      </c>
      <c r="B974" s="24"/>
    </row>
    <row r="975" spans="1:2" x14ac:dyDescent="0.25">
      <c r="A975" s="22">
        <v>39485</v>
      </c>
      <c r="B975" s="24"/>
    </row>
    <row r="976" spans="1:2" x14ac:dyDescent="0.25">
      <c r="A976" s="22">
        <v>39486</v>
      </c>
      <c r="B976" s="24"/>
    </row>
    <row r="977" spans="1:2" x14ac:dyDescent="0.25">
      <c r="A977" s="22">
        <v>39489</v>
      </c>
      <c r="B977" s="24"/>
    </row>
    <row r="978" spans="1:2" x14ac:dyDescent="0.25">
      <c r="A978" s="22">
        <v>39490</v>
      </c>
      <c r="B978" s="24"/>
    </row>
    <row r="979" spans="1:2" x14ac:dyDescent="0.25">
      <c r="A979" s="22">
        <v>39491</v>
      </c>
      <c r="B979" s="24"/>
    </row>
    <row r="980" spans="1:2" x14ac:dyDescent="0.25">
      <c r="A980" s="22">
        <v>39492</v>
      </c>
      <c r="B980" s="24"/>
    </row>
    <row r="981" spans="1:2" x14ac:dyDescent="0.25">
      <c r="A981" s="22">
        <v>39493</v>
      </c>
      <c r="B981" s="24"/>
    </row>
    <row r="982" spans="1:2" x14ac:dyDescent="0.25">
      <c r="A982" s="22">
        <v>39497</v>
      </c>
      <c r="B982" s="24"/>
    </row>
    <row r="983" spans="1:2" x14ac:dyDescent="0.25">
      <c r="A983" s="22">
        <v>39498</v>
      </c>
      <c r="B983" s="24"/>
    </row>
    <row r="984" spans="1:2" x14ac:dyDescent="0.25">
      <c r="A984" s="22">
        <v>39499</v>
      </c>
      <c r="B984" s="24"/>
    </row>
    <row r="985" spans="1:2" x14ac:dyDescent="0.25">
      <c r="A985" s="22">
        <v>39500</v>
      </c>
      <c r="B985" s="24"/>
    </row>
    <row r="986" spans="1:2" x14ac:dyDescent="0.25">
      <c r="A986" s="22">
        <v>39503</v>
      </c>
      <c r="B986" s="24"/>
    </row>
    <row r="987" spans="1:2" x14ac:dyDescent="0.25">
      <c r="A987" s="22">
        <v>39504</v>
      </c>
      <c r="B987" s="24"/>
    </row>
    <row r="988" spans="1:2" x14ac:dyDescent="0.25">
      <c r="A988" s="22">
        <v>39505</v>
      </c>
      <c r="B988" s="24"/>
    </row>
    <row r="989" spans="1:2" x14ac:dyDescent="0.25">
      <c r="A989" s="22">
        <v>39506</v>
      </c>
      <c r="B989" s="24"/>
    </row>
    <row r="990" spans="1:2" x14ac:dyDescent="0.25">
      <c r="A990" s="22">
        <v>39507</v>
      </c>
      <c r="B990" s="24"/>
    </row>
    <row r="991" spans="1:2" x14ac:dyDescent="0.25">
      <c r="A991" s="22">
        <v>39510</v>
      </c>
      <c r="B991" s="24"/>
    </row>
    <row r="992" spans="1:2" x14ac:dyDescent="0.25">
      <c r="A992" s="22">
        <v>39511</v>
      </c>
      <c r="B992" s="24"/>
    </row>
    <row r="993" spans="1:2" x14ac:dyDescent="0.25">
      <c r="A993" s="22">
        <v>39512</v>
      </c>
      <c r="B993" s="24"/>
    </row>
    <row r="994" spans="1:2" x14ac:dyDescent="0.25">
      <c r="A994" s="22">
        <v>39513</v>
      </c>
      <c r="B994" s="24"/>
    </row>
    <row r="995" spans="1:2" x14ac:dyDescent="0.25">
      <c r="A995" s="22">
        <v>39514</v>
      </c>
      <c r="B995" s="24"/>
    </row>
    <row r="996" spans="1:2" x14ac:dyDescent="0.25">
      <c r="A996" s="22">
        <v>39517</v>
      </c>
      <c r="B996" s="24"/>
    </row>
    <row r="997" spans="1:2" x14ac:dyDescent="0.25">
      <c r="A997" s="22">
        <v>39518</v>
      </c>
      <c r="B997" s="24"/>
    </row>
    <row r="998" spans="1:2" x14ac:dyDescent="0.25">
      <c r="A998" s="22">
        <v>39519</v>
      </c>
      <c r="B998" s="24"/>
    </row>
    <row r="999" spans="1:2" x14ac:dyDescent="0.25">
      <c r="A999" s="22">
        <v>39520</v>
      </c>
      <c r="B999" s="24"/>
    </row>
    <row r="1000" spans="1:2" x14ac:dyDescent="0.25">
      <c r="A1000" s="22">
        <v>39521</v>
      </c>
      <c r="B1000" s="24"/>
    </row>
    <row r="1001" spans="1:2" x14ac:dyDescent="0.25">
      <c r="A1001" s="22">
        <v>39524</v>
      </c>
      <c r="B1001" s="24"/>
    </row>
    <row r="1002" spans="1:2" x14ac:dyDescent="0.25">
      <c r="A1002" s="22">
        <v>39525</v>
      </c>
      <c r="B1002" s="24"/>
    </row>
    <row r="1003" spans="1:2" x14ac:dyDescent="0.25">
      <c r="A1003" s="22">
        <v>39526</v>
      </c>
      <c r="B1003" s="24"/>
    </row>
    <row r="1004" spans="1:2" x14ac:dyDescent="0.25">
      <c r="A1004" s="22">
        <v>39527</v>
      </c>
      <c r="B1004" s="24"/>
    </row>
    <row r="1005" spans="1:2" x14ac:dyDescent="0.25">
      <c r="A1005" s="22">
        <v>39531</v>
      </c>
      <c r="B1005" s="24"/>
    </row>
    <row r="1006" spans="1:2" x14ac:dyDescent="0.25">
      <c r="A1006" s="22">
        <v>39532</v>
      </c>
      <c r="B1006" s="24"/>
    </row>
    <row r="1007" spans="1:2" x14ac:dyDescent="0.25">
      <c r="A1007" s="22">
        <v>39533</v>
      </c>
      <c r="B1007" s="24"/>
    </row>
    <row r="1008" spans="1:2" x14ac:dyDescent="0.25">
      <c r="A1008" s="22">
        <v>39534</v>
      </c>
      <c r="B1008" s="24"/>
    </row>
    <row r="1009" spans="1:2" x14ac:dyDescent="0.25">
      <c r="A1009" s="22">
        <v>39535</v>
      </c>
      <c r="B1009" s="24"/>
    </row>
    <row r="1010" spans="1:2" x14ac:dyDescent="0.25">
      <c r="A1010" s="22">
        <v>39538</v>
      </c>
      <c r="B1010" s="24"/>
    </row>
    <row r="1011" spans="1:2" x14ac:dyDescent="0.25">
      <c r="A1011" s="22">
        <v>39539</v>
      </c>
      <c r="B1011" s="24"/>
    </row>
    <row r="1012" spans="1:2" x14ac:dyDescent="0.25">
      <c r="A1012" s="22">
        <v>39540</v>
      </c>
      <c r="B1012" s="24"/>
    </row>
    <row r="1013" spans="1:2" x14ac:dyDescent="0.25">
      <c r="A1013" s="22">
        <v>39541</v>
      </c>
      <c r="B1013" s="24"/>
    </row>
    <row r="1014" spans="1:2" x14ac:dyDescent="0.25">
      <c r="A1014" s="22">
        <v>39542</v>
      </c>
      <c r="B1014" s="24"/>
    </row>
    <row r="1015" spans="1:2" x14ac:dyDescent="0.25">
      <c r="A1015" s="22">
        <v>39545</v>
      </c>
      <c r="B1015" s="24"/>
    </row>
    <row r="1016" spans="1:2" x14ac:dyDescent="0.25">
      <c r="A1016" s="22">
        <v>39546</v>
      </c>
      <c r="B1016" s="24"/>
    </row>
    <row r="1017" spans="1:2" x14ac:dyDescent="0.25">
      <c r="A1017" s="22">
        <v>39547</v>
      </c>
      <c r="B1017" s="24"/>
    </row>
    <row r="1018" spans="1:2" x14ac:dyDescent="0.25">
      <c r="A1018" s="22">
        <v>39548</v>
      </c>
      <c r="B1018" s="24"/>
    </row>
    <row r="1019" spans="1:2" x14ac:dyDescent="0.25">
      <c r="A1019" s="22">
        <v>39549</v>
      </c>
      <c r="B1019" s="24"/>
    </row>
    <row r="1020" spans="1:2" x14ac:dyDescent="0.25">
      <c r="A1020" s="22">
        <v>39552</v>
      </c>
      <c r="B1020" s="24"/>
    </row>
    <row r="1021" spans="1:2" x14ac:dyDescent="0.25">
      <c r="A1021" s="22">
        <v>39553</v>
      </c>
      <c r="B1021" s="24"/>
    </row>
    <row r="1022" spans="1:2" x14ac:dyDescent="0.25">
      <c r="A1022" s="22">
        <v>39554</v>
      </c>
      <c r="B1022" s="24"/>
    </row>
    <row r="1023" spans="1:2" x14ac:dyDescent="0.25">
      <c r="A1023" s="22">
        <v>39555</v>
      </c>
      <c r="B1023" s="24"/>
    </row>
    <row r="1024" spans="1:2" x14ac:dyDescent="0.25">
      <c r="A1024" s="22">
        <v>39556</v>
      </c>
      <c r="B1024" s="24"/>
    </row>
    <row r="1025" spans="1:2" x14ac:dyDescent="0.25">
      <c r="A1025" s="22">
        <v>39559</v>
      </c>
      <c r="B1025" s="24"/>
    </row>
    <row r="1026" spans="1:2" x14ac:dyDescent="0.25">
      <c r="A1026" s="22">
        <v>39560</v>
      </c>
      <c r="B1026" s="24"/>
    </row>
    <row r="1027" spans="1:2" x14ac:dyDescent="0.25">
      <c r="A1027" s="22">
        <v>39561</v>
      </c>
      <c r="B1027" s="24"/>
    </row>
    <row r="1028" spans="1:2" x14ac:dyDescent="0.25">
      <c r="A1028" s="22">
        <v>39562</v>
      </c>
      <c r="B1028" s="24"/>
    </row>
    <row r="1029" spans="1:2" x14ac:dyDescent="0.25">
      <c r="A1029" s="22">
        <v>39563</v>
      </c>
      <c r="B1029" s="24"/>
    </row>
    <row r="1030" spans="1:2" x14ac:dyDescent="0.25">
      <c r="A1030" s="22">
        <v>39566</v>
      </c>
      <c r="B1030" s="24"/>
    </row>
    <row r="1031" spans="1:2" x14ac:dyDescent="0.25">
      <c r="A1031" s="22">
        <v>39567</v>
      </c>
      <c r="B1031" s="24"/>
    </row>
    <row r="1032" spans="1:2" x14ac:dyDescent="0.25">
      <c r="A1032" s="22">
        <v>39568</v>
      </c>
      <c r="B1032" s="24"/>
    </row>
    <row r="1033" spans="1:2" x14ac:dyDescent="0.25">
      <c r="A1033" s="22">
        <v>39569</v>
      </c>
      <c r="B1033" s="24"/>
    </row>
    <row r="1034" spans="1:2" x14ac:dyDescent="0.25">
      <c r="A1034" s="22">
        <v>39570</v>
      </c>
      <c r="B1034" s="24"/>
    </row>
    <row r="1035" spans="1:2" x14ac:dyDescent="0.25">
      <c r="A1035" s="22">
        <v>39573</v>
      </c>
      <c r="B1035" s="24"/>
    </row>
    <row r="1036" spans="1:2" x14ac:dyDescent="0.25">
      <c r="A1036" s="22">
        <v>39574</v>
      </c>
      <c r="B1036" s="24"/>
    </row>
    <row r="1037" spans="1:2" x14ac:dyDescent="0.25">
      <c r="A1037" s="22">
        <v>39575</v>
      </c>
      <c r="B1037" s="24"/>
    </row>
    <row r="1038" spans="1:2" x14ac:dyDescent="0.25">
      <c r="A1038" s="22">
        <v>39576</v>
      </c>
      <c r="B1038" s="24"/>
    </row>
    <row r="1039" spans="1:2" x14ac:dyDescent="0.25">
      <c r="A1039" s="22">
        <v>39577</v>
      </c>
      <c r="B1039" s="24"/>
    </row>
    <row r="1040" spans="1:2" x14ac:dyDescent="0.25">
      <c r="A1040" s="22">
        <v>39580</v>
      </c>
      <c r="B1040" s="24"/>
    </row>
    <row r="1041" spans="1:2" x14ac:dyDescent="0.25">
      <c r="A1041" s="22">
        <v>39581</v>
      </c>
      <c r="B1041" s="24"/>
    </row>
    <row r="1042" spans="1:2" x14ac:dyDescent="0.25">
      <c r="A1042" s="22">
        <v>39582</v>
      </c>
      <c r="B1042" s="24"/>
    </row>
    <row r="1043" spans="1:2" x14ac:dyDescent="0.25">
      <c r="A1043" s="22">
        <v>39583</v>
      </c>
      <c r="B1043" s="24"/>
    </row>
    <row r="1044" spans="1:2" x14ac:dyDescent="0.25">
      <c r="A1044" s="22">
        <v>39584</v>
      </c>
      <c r="B1044" s="24"/>
    </row>
    <row r="1045" spans="1:2" x14ac:dyDescent="0.25">
      <c r="A1045" s="22">
        <v>39587</v>
      </c>
      <c r="B1045" s="24"/>
    </row>
    <row r="1046" spans="1:2" x14ac:dyDescent="0.25">
      <c r="A1046" s="22">
        <v>39588</v>
      </c>
      <c r="B1046" s="24"/>
    </row>
    <row r="1047" spans="1:2" x14ac:dyDescent="0.25">
      <c r="A1047" s="22">
        <v>39589</v>
      </c>
      <c r="B1047" s="24"/>
    </row>
    <row r="1048" spans="1:2" x14ac:dyDescent="0.25">
      <c r="A1048" s="22">
        <v>39590</v>
      </c>
      <c r="B1048" s="24"/>
    </row>
    <row r="1049" spans="1:2" x14ac:dyDescent="0.25">
      <c r="A1049" s="22">
        <v>39591</v>
      </c>
      <c r="B1049" s="24"/>
    </row>
    <row r="1050" spans="1:2" x14ac:dyDescent="0.25">
      <c r="A1050" s="22">
        <v>39595</v>
      </c>
      <c r="B1050" s="24"/>
    </row>
    <row r="1051" spans="1:2" x14ac:dyDescent="0.25">
      <c r="A1051" s="22">
        <v>39596</v>
      </c>
      <c r="B1051" s="24"/>
    </row>
    <row r="1052" spans="1:2" x14ac:dyDescent="0.25">
      <c r="A1052" s="22">
        <v>39597</v>
      </c>
      <c r="B1052" s="24"/>
    </row>
    <row r="1053" spans="1:2" x14ac:dyDescent="0.25">
      <c r="A1053" s="22">
        <v>39598</v>
      </c>
      <c r="B1053" s="24"/>
    </row>
    <row r="1054" spans="1:2" x14ac:dyDescent="0.25">
      <c r="A1054" s="22">
        <v>39601</v>
      </c>
      <c r="B1054" s="24"/>
    </row>
    <row r="1055" spans="1:2" x14ac:dyDescent="0.25">
      <c r="A1055" s="22">
        <v>39602</v>
      </c>
      <c r="B1055" s="24"/>
    </row>
    <row r="1056" spans="1:2" x14ac:dyDescent="0.25">
      <c r="A1056" s="22">
        <v>39603</v>
      </c>
      <c r="B1056" s="24"/>
    </row>
    <row r="1057" spans="1:2" x14ac:dyDescent="0.25">
      <c r="A1057" s="22">
        <v>39604</v>
      </c>
      <c r="B1057" s="24"/>
    </row>
    <row r="1058" spans="1:2" x14ac:dyDescent="0.25">
      <c r="A1058" s="22">
        <v>39605</v>
      </c>
      <c r="B1058" s="24"/>
    </row>
    <row r="1059" spans="1:2" x14ac:dyDescent="0.25">
      <c r="A1059" s="22">
        <v>39608</v>
      </c>
      <c r="B1059" s="24"/>
    </row>
    <row r="1060" spans="1:2" x14ac:dyDescent="0.25">
      <c r="A1060" s="22">
        <v>39609</v>
      </c>
      <c r="B1060" s="24"/>
    </row>
    <row r="1061" spans="1:2" x14ac:dyDescent="0.25">
      <c r="A1061" s="22">
        <v>39610</v>
      </c>
      <c r="B1061" s="24"/>
    </row>
    <row r="1062" spans="1:2" x14ac:dyDescent="0.25">
      <c r="A1062" s="22">
        <v>39611</v>
      </c>
      <c r="B1062" s="24"/>
    </row>
    <row r="1063" spans="1:2" x14ac:dyDescent="0.25">
      <c r="A1063" s="22">
        <v>39612</v>
      </c>
      <c r="B1063" s="24"/>
    </row>
    <row r="1064" spans="1:2" x14ac:dyDescent="0.25">
      <c r="A1064" s="22">
        <v>39615</v>
      </c>
      <c r="B1064" s="24"/>
    </row>
    <row r="1065" spans="1:2" x14ac:dyDescent="0.25">
      <c r="A1065" s="22">
        <v>39616</v>
      </c>
      <c r="B1065" s="24"/>
    </row>
    <row r="1066" spans="1:2" x14ac:dyDescent="0.25">
      <c r="A1066" s="22">
        <v>39617</v>
      </c>
      <c r="B1066" s="24"/>
    </row>
    <row r="1067" spans="1:2" x14ac:dyDescent="0.25">
      <c r="A1067" s="22">
        <v>39618</v>
      </c>
      <c r="B1067" s="24"/>
    </row>
    <row r="1068" spans="1:2" x14ac:dyDescent="0.25">
      <c r="A1068" s="22">
        <v>39619</v>
      </c>
      <c r="B1068" s="24"/>
    </row>
    <row r="1069" spans="1:2" x14ac:dyDescent="0.25">
      <c r="A1069" s="22">
        <v>39622</v>
      </c>
      <c r="B1069" s="24"/>
    </row>
    <row r="1070" spans="1:2" x14ac:dyDescent="0.25">
      <c r="A1070" s="22">
        <v>39623</v>
      </c>
      <c r="B1070" s="24"/>
    </row>
    <row r="1071" spans="1:2" x14ac:dyDescent="0.25">
      <c r="A1071" s="22">
        <v>39624</v>
      </c>
      <c r="B1071" s="24"/>
    </row>
    <row r="1072" spans="1:2" x14ac:dyDescent="0.25">
      <c r="A1072" s="22">
        <v>39625</v>
      </c>
      <c r="B1072" s="24"/>
    </row>
    <row r="1073" spans="1:2" x14ac:dyDescent="0.25">
      <c r="A1073" s="22">
        <v>39626</v>
      </c>
      <c r="B1073" s="24"/>
    </row>
    <row r="1074" spans="1:2" x14ac:dyDescent="0.25">
      <c r="A1074" s="22">
        <v>39629</v>
      </c>
      <c r="B1074" s="24"/>
    </row>
    <row r="1075" spans="1:2" x14ac:dyDescent="0.25">
      <c r="A1075" s="22">
        <v>39630</v>
      </c>
      <c r="B1075" s="24"/>
    </row>
    <row r="1076" spans="1:2" x14ac:dyDescent="0.25">
      <c r="A1076" s="22">
        <v>39631</v>
      </c>
      <c r="B1076" s="24"/>
    </row>
    <row r="1077" spans="1:2" x14ac:dyDescent="0.25">
      <c r="A1077" s="22">
        <v>39632</v>
      </c>
      <c r="B1077" s="24"/>
    </row>
    <row r="1078" spans="1:2" x14ac:dyDescent="0.25">
      <c r="A1078" s="22">
        <v>39636</v>
      </c>
      <c r="B1078" s="24"/>
    </row>
    <row r="1079" spans="1:2" x14ac:dyDescent="0.25">
      <c r="A1079" s="22">
        <v>39637</v>
      </c>
      <c r="B1079" s="24"/>
    </row>
    <row r="1080" spans="1:2" x14ac:dyDescent="0.25">
      <c r="A1080" s="22">
        <v>39638</v>
      </c>
      <c r="B1080" s="24"/>
    </row>
    <row r="1081" spans="1:2" x14ac:dyDescent="0.25">
      <c r="A1081" s="22">
        <v>39639</v>
      </c>
      <c r="B1081" s="24"/>
    </row>
    <row r="1082" spans="1:2" x14ac:dyDescent="0.25">
      <c r="A1082" s="22">
        <v>39640</v>
      </c>
      <c r="B1082" s="24"/>
    </row>
    <row r="1083" spans="1:2" x14ac:dyDescent="0.25">
      <c r="A1083" s="22">
        <v>39643</v>
      </c>
      <c r="B1083" s="24"/>
    </row>
    <row r="1084" spans="1:2" x14ac:dyDescent="0.25">
      <c r="A1084" s="22">
        <v>39644</v>
      </c>
      <c r="B1084" s="24"/>
    </row>
    <row r="1085" spans="1:2" x14ac:dyDescent="0.25">
      <c r="A1085" s="22">
        <v>39645</v>
      </c>
      <c r="B1085" s="24"/>
    </row>
    <row r="1086" spans="1:2" x14ac:dyDescent="0.25">
      <c r="A1086" s="22">
        <v>39646</v>
      </c>
      <c r="B1086" s="24"/>
    </row>
    <row r="1087" spans="1:2" x14ac:dyDescent="0.25">
      <c r="A1087" s="22">
        <v>39647</v>
      </c>
      <c r="B1087" s="24"/>
    </row>
    <row r="1088" spans="1:2" x14ac:dyDescent="0.25">
      <c r="A1088" s="22">
        <v>39650</v>
      </c>
      <c r="B1088" s="24"/>
    </row>
    <row r="1089" spans="1:2" x14ac:dyDescent="0.25">
      <c r="A1089" s="22">
        <v>39651</v>
      </c>
      <c r="B1089" s="24"/>
    </row>
    <row r="1090" spans="1:2" x14ac:dyDescent="0.25">
      <c r="A1090" s="22">
        <v>39652</v>
      </c>
      <c r="B1090" s="24"/>
    </row>
    <row r="1091" spans="1:2" x14ac:dyDescent="0.25">
      <c r="A1091" s="22">
        <v>39653</v>
      </c>
      <c r="B1091" s="24"/>
    </row>
    <row r="1092" spans="1:2" x14ac:dyDescent="0.25">
      <c r="A1092" s="22">
        <v>39654</v>
      </c>
      <c r="B1092" s="24"/>
    </row>
    <row r="1093" spans="1:2" x14ac:dyDescent="0.25">
      <c r="A1093" s="22">
        <v>39657</v>
      </c>
      <c r="B1093" s="24"/>
    </row>
    <row r="1094" spans="1:2" x14ac:dyDescent="0.25">
      <c r="A1094" s="22">
        <v>39658</v>
      </c>
      <c r="B1094" s="24"/>
    </row>
    <row r="1095" spans="1:2" x14ac:dyDescent="0.25">
      <c r="A1095" s="22">
        <v>39659</v>
      </c>
      <c r="B1095" s="24"/>
    </row>
    <row r="1096" spans="1:2" x14ac:dyDescent="0.25">
      <c r="A1096" s="22">
        <v>39660</v>
      </c>
      <c r="B1096" s="24"/>
    </row>
    <row r="1097" spans="1:2" x14ac:dyDescent="0.25">
      <c r="A1097" s="22">
        <v>39661</v>
      </c>
      <c r="B1097" s="24"/>
    </row>
    <row r="1098" spans="1:2" x14ac:dyDescent="0.25">
      <c r="A1098" s="22">
        <v>39664</v>
      </c>
      <c r="B1098" s="24"/>
    </row>
    <row r="1099" spans="1:2" x14ac:dyDescent="0.25">
      <c r="A1099" s="22">
        <v>39665</v>
      </c>
      <c r="B1099" s="24"/>
    </row>
    <row r="1100" spans="1:2" x14ac:dyDescent="0.25">
      <c r="A1100" s="22">
        <v>39666</v>
      </c>
      <c r="B1100" s="24"/>
    </row>
    <row r="1101" spans="1:2" x14ac:dyDescent="0.25">
      <c r="A1101" s="22">
        <v>39667</v>
      </c>
      <c r="B1101" s="24"/>
    </row>
    <row r="1102" spans="1:2" x14ac:dyDescent="0.25">
      <c r="A1102" s="22">
        <v>39668</v>
      </c>
      <c r="B1102" s="24"/>
    </row>
    <row r="1103" spans="1:2" x14ac:dyDescent="0.25">
      <c r="A1103" s="22">
        <v>39671</v>
      </c>
      <c r="B1103" s="24"/>
    </row>
    <row r="1104" spans="1:2" x14ac:dyDescent="0.25">
      <c r="A1104" s="22">
        <v>39672</v>
      </c>
      <c r="B1104" s="24"/>
    </row>
    <row r="1105" spans="1:2" x14ac:dyDescent="0.25">
      <c r="A1105" s="22">
        <v>39673</v>
      </c>
      <c r="B1105" s="24"/>
    </row>
    <row r="1106" spans="1:2" x14ac:dyDescent="0.25">
      <c r="A1106" s="22">
        <v>39674</v>
      </c>
      <c r="B1106" s="24"/>
    </row>
    <row r="1107" spans="1:2" x14ac:dyDescent="0.25">
      <c r="A1107" s="22">
        <v>39675</v>
      </c>
      <c r="B1107" s="24"/>
    </row>
    <row r="1108" spans="1:2" x14ac:dyDescent="0.25">
      <c r="A1108" s="22">
        <v>39678</v>
      </c>
      <c r="B1108" s="24"/>
    </row>
    <row r="1109" spans="1:2" x14ac:dyDescent="0.25">
      <c r="A1109" s="22">
        <v>39679</v>
      </c>
      <c r="B1109" s="24"/>
    </row>
    <row r="1110" spans="1:2" x14ac:dyDescent="0.25">
      <c r="A1110" s="22">
        <v>39680</v>
      </c>
      <c r="B1110" s="24"/>
    </row>
    <row r="1111" spans="1:2" x14ac:dyDescent="0.25">
      <c r="A1111" s="22">
        <v>39681</v>
      </c>
      <c r="B1111" s="24"/>
    </row>
    <row r="1112" spans="1:2" x14ac:dyDescent="0.25">
      <c r="A1112" s="22">
        <v>39682</v>
      </c>
      <c r="B1112" s="24"/>
    </row>
    <row r="1113" spans="1:2" x14ac:dyDescent="0.25">
      <c r="A1113" s="22">
        <v>39685</v>
      </c>
      <c r="B1113" s="24"/>
    </row>
    <row r="1114" spans="1:2" x14ac:dyDescent="0.25">
      <c r="A1114" s="22">
        <v>39686</v>
      </c>
      <c r="B1114" s="24"/>
    </row>
    <row r="1115" spans="1:2" x14ac:dyDescent="0.25">
      <c r="A1115" s="22">
        <v>39687</v>
      </c>
      <c r="B1115" s="24"/>
    </row>
    <row r="1116" spans="1:2" x14ac:dyDescent="0.25">
      <c r="A1116" s="22">
        <v>39688</v>
      </c>
      <c r="B1116" s="24"/>
    </row>
    <row r="1117" spans="1:2" x14ac:dyDescent="0.25">
      <c r="A1117" s="22">
        <v>39689</v>
      </c>
      <c r="B1117" s="24"/>
    </row>
    <row r="1118" spans="1:2" x14ac:dyDescent="0.25">
      <c r="A1118" s="22">
        <v>39693</v>
      </c>
      <c r="B1118" s="24"/>
    </row>
    <row r="1119" spans="1:2" x14ac:dyDescent="0.25">
      <c r="A1119" s="22">
        <v>39694</v>
      </c>
      <c r="B1119" s="24"/>
    </row>
    <row r="1120" spans="1:2" x14ac:dyDescent="0.25">
      <c r="A1120" s="22">
        <v>39695</v>
      </c>
      <c r="B1120" s="24"/>
    </row>
    <row r="1121" spans="1:2" x14ac:dyDescent="0.25">
      <c r="A1121" s="22">
        <v>39696</v>
      </c>
      <c r="B1121" s="24"/>
    </row>
    <row r="1122" spans="1:2" x14ac:dyDescent="0.25">
      <c r="A1122" s="22">
        <v>39699</v>
      </c>
      <c r="B1122" s="24"/>
    </row>
    <row r="1123" spans="1:2" x14ac:dyDescent="0.25">
      <c r="A1123" s="22">
        <v>39700</v>
      </c>
      <c r="B1123" s="24"/>
    </row>
    <row r="1124" spans="1:2" x14ac:dyDescent="0.25">
      <c r="A1124" s="22">
        <v>39701</v>
      </c>
      <c r="B1124" s="24"/>
    </row>
    <row r="1125" spans="1:2" x14ac:dyDescent="0.25">
      <c r="A1125" s="22">
        <v>39702</v>
      </c>
      <c r="B1125" s="24"/>
    </row>
    <row r="1126" spans="1:2" x14ac:dyDescent="0.25">
      <c r="A1126" s="22">
        <v>39703</v>
      </c>
      <c r="B1126" s="24"/>
    </row>
    <row r="1127" spans="1:2" x14ac:dyDescent="0.25">
      <c r="A1127" s="22">
        <v>39706</v>
      </c>
      <c r="B1127" s="24"/>
    </row>
    <row r="1128" spans="1:2" x14ac:dyDescent="0.25">
      <c r="A1128" s="22">
        <v>39707</v>
      </c>
      <c r="B1128" s="24"/>
    </row>
    <row r="1129" spans="1:2" x14ac:dyDescent="0.25">
      <c r="A1129" s="22">
        <v>39708</v>
      </c>
      <c r="B1129" s="24"/>
    </row>
    <row r="1130" spans="1:2" x14ac:dyDescent="0.25">
      <c r="A1130" s="22">
        <v>39709</v>
      </c>
      <c r="B1130" s="24"/>
    </row>
    <row r="1131" spans="1:2" x14ac:dyDescent="0.25">
      <c r="A1131" s="22">
        <v>39710</v>
      </c>
      <c r="B1131" s="24"/>
    </row>
    <row r="1132" spans="1:2" x14ac:dyDescent="0.25">
      <c r="A1132" s="22">
        <v>39713</v>
      </c>
      <c r="B1132" s="24"/>
    </row>
    <row r="1133" spans="1:2" x14ac:dyDescent="0.25">
      <c r="A1133" s="22">
        <v>39714</v>
      </c>
      <c r="B1133" s="24"/>
    </row>
    <row r="1134" spans="1:2" x14ac:dyDescent="0.25">
      <c r="A1134" s="22">
        <v>39715</v>
      </c>
      <c r="B1134" s="24"/>
    </row>
    <row r="1135" spans="1:2" x14ac:dyDescent="0.25">
      <c r="A1135" s="22">
        <v>39716</v>
      </c>
      <c r="B1135" s="24"/>
    </row>
    <row r="1136" spans="1:2" x14ac:dyDescent="0.25">
      <c r="A1136" s="22">
        <v>39717</v>
      </c>
      <c r="B1136" s="24"/>
    </row>
    <row r="1137" spans="1:2" x14ac:dyDescent="0.25">
      <c r="A1137" s="22">
        <v>39720</v>
      </c>
      <c r="B1137" s="24"/>
    </row>
    <row r="1138" spans="1:2" x14ac:dyDescent="0.25">
      <c r="A1138" s="22">
        <v>39721</v>
      </c>
      <c r="B1138" s="24"/>
    </row>
    <row r="1139" spans="1:2" x14ac:dyDescent="0.25">
      <c r="A1139" s="22">
        <v>39722</v>
      </c>
      <c r="B1139" s="24"/>
    </row>
    <row r="1140" spans="1:2" x14ac:dyDescent="0.25">
      <c r="A1140" s="22">
        <v>39723</v>
      </c>
      <c r="B1140" s="24"/>
    </row>
    <row r="1141" spans="1:2" x14ac:dyDescent="0.25">
      <c r="A1141" s="22">
        <v>39724</v>
      </c>
      <c r="B1141" s="24"/>
    </row>
    <row r="1142" spans="1:2" x14ac:dyDescent="0.25">
      <c r="A1142" s="22">
        <v>39727</v>
      </c>
      <c r="B1142" s="24"/>
    </row>
    <row r="1143" spans="1:2" x14ac:dyDescent="0.25">
      <c r="A1143" s="22">
        <v>39728</v>
      </c>
      <c r="B1143" s="24"/>
    </row>
    <row r="1144" spans="1:2" x14ac:dyDescent="0.25">
      <c r="A1144" s="22">
        <v>39729</v>
      </c>
      <c r="B1144" s="24"/>
    </row>
    <row r="1145" spans="1:2" x14ac:dyDescent="0.25">
      <c r="A1145" s="22">
        <v>39730</v>
      </c>
      <c r="B1145" s="24"/>
    </row>
    <row r="1146" spans="1:2" x14ac:dyDescent="0.25">
      <c r="A1146" s="22">
        <v>39731</v>
      </c>
      <c r="B1146" s="24"/>
    </row>
    <row r="1147" spans="1:2" x14ac:dyDescent="0.25">
      <c r="A1147" s="22">
        <v>39734</v>
      </c>
      <c r="B1147" s="24"/>
    </row>
    <row r="1148" spans="1:2" x14ac:dyDescent="0.25">
      <c r="A1148" s="22">
        <v>39735</v>
      </c>
      <c r="B1148" s="24"/>
    </row>
    <row r="1149" spans="1:2" x14ac:dyDescent="0.25">
      <c r="A1149" s="22">
        <v>39736</v>
      </c>
      <c r="B1149" s="24"/>
    </row>
    <row r="1150" spans="1:2" x14ac:dyDescent="0.25">
      <c r="A1150" s="22">
        <v>39737</v>
      </c>
      <c r="B1150" s="24"/>
    </row>
    <row r="1151" spans="1:2" x14ac:dyDescent="0.25">
      <c r="A1151" s="22">
        <v>39738</v>
      </c>
      <c r="B1151" s="24"/>
    </row>
    <row r="1152" spans="1:2" x14ac:dyDescent="0.25">
      <c r="A1152" s="22">
        <v>39741</v>
      </c>
      <c r="B1152" s="24"/>
    </row>
    <row r="1153" spans="1:2" x14ac:dyDescent="0.25">
      <c r="A1153" s="22">
        <v>39742</v>
      </c>
      <c r="B1153" s="24"/>
    </row>
    <row r="1154" spans="1:2" x14ac:dyDescent="0.25">
      <c r="A1154" s="22">
        <v>39743</v>
      </c>
      <c r="B1154" s="24"/>
    </row>
    <row r="1155" spans="1:2" x14ac:dyDescent="0.25">
      <c r="A1155" s="22">
        <v>39744</v>
      </c>
      <c r="B1155" s="24"/>
    </row>
    <row r="1156" spans="1:2" x14ac:dyDescent="0.25">
      <c r="A1156" s="22">
        <v>39745</v>
      </c>
      <c r="B1156" s="24"/>
    </row>
    <row r="1157" spans="1:2" x14ac:dyDescent="0.25">
      <c r="A1157" s="22">
        <v>39748</v>
      </c>
      <c r="B1157" s="24"/>
    </row>
    <row r="1158" spans="1:2" x14ac:dyDescent="0.25">
      <c r="A1158" s="22">
        <v>39749</v>
      </c>
      <c r="B1158" s="24"/>
    </row>
    <row r="1159" spans="1:2" x14ac:dyDescent="0.25">
      <c r="A1159" s="22">
        <v>39750</v>
      </c>
      <c r="B1159" s="24"/>
    </row>
    <row r="1160" spans="1:2" x14ac:dyDescent="0.25">
      <c r="A1160" s="22">
        <v>39751</v>
      </c>
      <c r="B1160" s="24"/>
    </row>
    <row r="1161" spans="1:2" x14ac:dyDescent="0.25">
      <c r="A1161" s="22">
        <v>39752</v>
      </c>
      <c r="B1161" s="24"/>
    </row>
    <row r="1162" spans="1:2" x14ac:dyDescent="0.25">
      <c r="A1162" s="22">
        <v>39755</v>
      </c>
      <c r="B1162" s="24"/>
    </row>
    <row r="1163" spans="1:2" x14ac:dyDescent="0.25">
      <c r="A1163" s="22">
        <v>39756</v>
      </c>
      <c r="B1163" s="24"/>
    </row>
    <row r="1164" spans="1:2" x14ac:dyDescent="0.25">
      <c r="A1164" s="22">
        <v>39757</v>
      </c>
      <c r="B1164" s="24"/>
    </row>
    <row r="1165" spans="1:2" x14ac:dyDescent="0.25">
      <c r="A1165" s="22">
        <v>39758</v>
      </c>
      <c r="B1165" s="24"/>
    </row>
    <row r="1166" spans="1:2" x14ac:dyDescent="0.25">
      <c r="A1166" s="22">
        <v>39759</v>
      </c>
      <c r="B1166" s="24"/>
    </row>
    <row r="1167" spans="1:2" x14ac:dyDescent="0.25">
      <c r="A1167" s="22">
        <v>39762</v>
      </c>
      <c r="B1167" s="24"/>
    </row>
    <row r="1168" spans="1:2" x14ac:dyDescent="0.25">
      <c r="A1168" s="22">
        <v>39763</v>
      </c>
      <c r="B1168" s="24"/>
    </row>
    <row r="1169" spans="1:2" x14ac:dyDescent="0.25">
      <c r="A1169" s="22">
        <v>39764</v>
      </c>
      <c r="B1169" s="24"/>
    </row>
    <row r="1170" spans="1:2" x14ac:dyDescent="0.25">
      <c r="A1170" s="22">
        <v>39765</v>
      </c>
      <c r="B1170" s="24"/>
    </row>
    <row r="1171" spans="1:2" x14ac:dyDescent="0.25">
      <c r="A1171" s="22">
        <v>39766</v>
      </c>
      <c r="B1171" s="24"/>
    </row>
    <row r="1172" spans="1:2" x14ac:dyDescent="0.25">
      <c r="A1172" s="22">
        <v>39769</v>
      </c>
      <c r="B1172" s="24"/>
    </row>
    <row r="1173" spans="1:2" x14ac:dyDescent="0.25">
      <c r="A1173" s="22">
        <v>39770</v>
      </c>
      <c r="B1173" s="24"/>
    </row>
    <row r="1174" spans="1:2" x14ac:dyDescent="0.25">
      <c r="A1174" s="22">
        <v>39771</v>
      </c>
      <c r="B1174" s="24"/>
    </row>
    <row r="1175" spans="1:2" x14ac:dyDescent="0.25">
      <c r="A1175" s="22">
        <v>39772</v>
      </c>
      <c r="B1175" s="24"/>
    </row>
    <row r="1176" spans="1:2" x14ac:dyDescent="0.25">
      <c r="A1176" s="22">
        <v>39773</v>
      </c>
      <c r="B1176" s="24"/>
    </row>
    <row r="1177" spans="1:2" x14ac:dyDescent="0.25">
      <c r="A1177" s="22">
        <v>39776</v>
      </c>
      <c r="B1177" s="24"/>
    </row>
    <row r="1178" spans="1:2" x14ac:dyDescent="0.25">
      <c r="A1178" s="22">
        <v>39777</v>
      </c>
      <c r="B1178" s="24"/>
    </row>
    <row r="1179" spans="1:2" x14ac:dyDescent="0.25">
      <c r="A1179" s="22">
        <v>39778</v>
      </c>
      <c r="B1179" s="24"/>
    </row>
    <row r="1180" spans="1:2" x14ac:dyDescent="0.25">
      <c r="A1180" s="22">
        <v>39780</v>
      </c>
      <c r="B1180" s="24"/>
    </row>
    <row r="1181" spans="1:2" x14ac:dyDescent="0.25">
      <c r="A1181" s="22">
        <v>39783</v>
      </c>
      <c r="B1181" s="24"/>
    </row>
    <row r="1182" spans="1:2" x14ac:dyDescent="0.25">
      <c r="A1182" s="22">
        <v>39784</v>
      </c>
      <c r="B1182" s="24"/>
    </row>
    <row r="1183" spans="1:2" x14ac:dyDescent="0.25">
      <c r="A1183" s="22">
        <v>39785</v>
      </c>
      <c r="B1183" s="24"/>
    </row>
    <row r="1184" spans="1:2" x14ac:dyDescent="0.25">
      <c r="A1184" s="22">
        <v>39786</v>
      </c>
      <c r="B1184" s="24"/>
    </row>
    <row r="1185" spans="1:2" x14ac:dyDescent="0.25">
      <c r="A1185" s="22">
        <v>39787</v>
      </c>
      <c r="B1185" s="24"/>
    </row>
    <row r="1186" spans="1:2" x14ac:dyDescent="0.25">
      <c r="A1186" s="22">
        <v>39790</v>
      </c>
      <c r="B1186" s="24"/>
    </row>
    <row r="1187" spans="1:2" x14ac:dyDescent="0.25">
      <c r="A1187" s="22">
        <v>39791</v>
      </c>
      <c r="B1187" s="24"/>
    </row>
    <row r="1188" spans="1:2" x14ac:dyDescent="0.25">
      <c r="A1188" s="22">
        <v>39792</v>
      </c>
      <c r="B1188" s="24"/>
    </row>
    <row r="1189" spans="1:2" x14ac:dyDescent="0.25">
      <c r="A1189" s="22">
        <v>39793</v>
      </c>
      <c r="B1189" s="24"/>
    </row>
    <row r="1190" spans="1:2" x14ac:dyDescent="0.25">
      <c r="A1190" s="22">
        <v>39794</v>
      </c>
      <c r="B1190" s="24"/>
    </row>
    <row r="1191" spans="1:2" x14ac:dyDescent="0.25">
      <c r="A1191" s="22">
        <v>39797</v>
      </c>
      <c r="B1191" s="24"/>
    </row>
    <row r="1192" spans="1:2" x14ac:dyDescent="0.25">
      <c r="A1192" s="22">
        <v>39798</v>
      </c>
      <c r="B1192" s="24"/>
    </row>
    <row r="1193" spans="1:2" x14ac:dyDescent="0.25">
      <c r="A1193" s="22">
        <v>39799</v>
      </c>
      <c r="B1193" s="24"/>
    </row>
    <row r="1194" spans="1:2" x14ac:dyDescent="0.25">
      <c r="A1194" s="22">
        <v>39800</v>
      </c>
      <c r="B1194" s="24"/>
    </row>
    <row r="1195" spans="1:2" x14ac:dyDescent="0.25">
      <c r="A1195" s="22">
        <v>39801</v>
      </c>
      <c r="B1195" s="24"/>
    </row>
    <row r="1196" spans="1:2" x14ac:dyDescent="0.25">
      <c r="A1196" s="22">
        <v>39804</v>
      </c>
      <c r="B1196" s="24"/>
    </row>
    <row r="1197" spans="1:2" x14ac:dyDescent="0.25">
      <c r="A1197" s="22">
        <v>39805</v>
      </c>
      <c r="B1197" s="24"/>
    </row>
    <row r="1198" spans="1:2" x14ac:dyDescent="0.25">
      <c r="A1198" s="22">
        <v>39806</v>
      </c>
      <c r="B1198" s="24"/>
    </row>
    <row r="1199" spans="1:2" x14ac:dyDescent="0.25">
      <c r="A1199" s="22">
        <v>39808</v>
      </c>
      <c r="B1199" s="24"/>
    </row>
    <row r="1200" spans="1:2" x14ac:dyDescent="0.25">
      <c r="A1200" s="22">
        <v>39811</v>
      </c>
      <c r="B1200" s="24"/>
    </row>
    <row r="1201" spans="1:2" x14ac:dyDescent="0.25">
      <c r="A1201" s="22">
        <v>39812</v>
      </c>
      <c r="B1201" s="24"/>
    </row>
    <row r="1202" spans="1:2" x14ac:dyDescent="0.25">
      <c r="A1202" s="22">
        <v>39813</v>
      </c>
      <c r="B1202" s="24"/>
    </row>
    <row r="1203" spans="1:2" x14ac:dyDescent="0.25">
      <c r="A1203" s="22">
        <v>39815</v>
      </c>
      <c r="B1203" s="24"/>
    </row>
    <row r="1204" spans="1:2" x14ac:dyDescent="0.25">
      <c r="A1204" s="22">
        <v>39818</v>
      </c>
      <c r="B1204" s="24"/>
    </row>
    <row r="1205" spans="1:2" x14ac:dyDescent="0.25">
      <c r="A1205" s="22">
        <v>39819</v>
      </c>
      <c r="B1205" s="24"/>
    </row>
    <row r="1206" spans="1:2" x14ac:dyDescent="0.25">
      <c r="A1206" s="22">
        <v>39820</v>
      </c>
      <c r="B1206" s="24"/>
    </row>
    <row r="1207" spans="1:2" x14ac:dyDescent="0.25">
      <c r="A1207" s="22">
        <v>39821</v>
      </c>
      <c r="B1207" s="24"/>
    </row>
    <row r="1208" spans="1:2" x14ac:dyDescent="0.25">
      <c r="A1208" s="22">
        <v>39822</v>
      </c>
      <c r="B1208" s="24"/>
    </row>
    <row r="1209" spans="1:2" x14ac:dyDescent="0.25">
      <c r="A1209" s="22">
        <v>39825</v>
      </c>
      <c r="B1209" s="24"/>
    </row>
    <row r="1210" spans="1:2" x14ac:dyDescent="0.25">
      <c r="A1210" s="22">
        <v>39826</v>
      </c>
      <c r="B1210" s="24"/>
    </row>
    <row r="1211" spans="1:2" x14ac:dyDescent="0.25">
      <c r="A1211" s="22">
        <v>39827</v>
      </c>
      <c r="B1211" s="24"/>
    </row>
    <row r="1212" spans="1:2" x14ac:dyDescent="0.25">
      <c r="A1212" s="22">
        <v>39828</v>
      </c>
      <c r="B1212" s="24"/>
    </row>
    <row r="1213" spans="1:2" x14ac:dyDescent="0.25">
      <c r="A1213" s="22">
        <v>39829</v>
      </c>
      <c r="B1213" s="24"/>
    </row>
    <row r="1214" spans="1:2" x14ac:dyDescent="0.25">
      <c r="A1214" s="22">
        <v>39833</v>
      </c>
      <c r="B1214" s="24"/>
    </row>
    <row r="1215" spans="1:2" x14ac:dyDescent="0.25">
      <c r="A1215" s="22">
        <v>39834</v>
      </c>
      <c r="B1215" s="24"/>
    </row>
    <row r="1216" spans="1:2" x14ac:dyDescent="0.25">
      <c r="A1216" s="22">
        <v>39835</v>
      </c>
      <c r="B1216" s="24"/>
    </row>
    <row r="1217" spans="1:2" x14ac:dyDescent="0.25">
      <c r="A1217" s="22">
        <v>39836</v>
      </c>
      <c r="B1217" s="24"/>
    </row>
    <row r="1218" spans="1:2" x14ac:dyDescent="0.25">
      <c r="A1218" s="22">
        <v>39839</v>
      </c>
      <c r="B1218" s="24"/>
    </row>
    <row r="1219" spans="1:2" x14ac:dyDescent="0.25">
      <c r="A1219" s="22">
        <v>39840</v>
      </c>
      <c r="B1219" s="24"/>
    </row>
    <row r="1220" spans="1:2" x14ac:dyDescent="0.25">
      <c r="A1220" s="22">
        <v>39841</v>
      </c>
      <c r="B1220" s="24"/>
    </row>
    <row r="1221" spans="1:2" x14ac:dyDescent="0.25">
      <c r="A1221" s="22">
        <v>39842</v>
      </c>
      <c r="B1221" s="24"/>
    </row>
    <row r="1222" spans="1:2" x14ac:dyDescent="0.25">
      <c r="A1222" s="22">
        <v>39843</v>
      </c>
      <c r="B1222" s="24"/>
    </row>
    <row r="1223" spans="1:2" x14ac:dyDescent="0.25">
      <c r="A1223" s="22">
        <v>39846</v>
      </c>
      <c r="B1223" s="24"/>
    </row>
    <row r="1224" spans="1:2" x14ac:dyDescent="0.25">
      <c r="A1224" s="22">
        <v>39847</v>
      </c>
      <c r="B1224" s="24"/>
    </row>
    <row r="1225" spans="1:2" x14ac:dyDescent="0.25">
      <c r="A1225" s="22">
        <v>39848</v>
      </c>
      <c r="B1225" s="24"/>
    </row>
    <row r="1226" spans="1:2" x14ac:dyDescent="0.25">
      <c r="A1226" s="22">
        <v>39849</v>
      </c>
      <c r="B1226" s="24"/>
    </row>
    <row r="1227" spans="1:2" x14ac:dyDescent="0.25">
      <c r="A1227" s="22">
        <v>39850</v>
      </c>
      <c r="B1227" s="24"/>
    </row>
    <row r="1228" spans="1:2" x14ac:dyDescent="0.25">
      <c r="A1228" s="22">
        <v>39853</v>
      </c>
      <c r="B1228" s="24"/>
    </row>
    <row r="1229" spans="1:2" x14ac:dyDescent="0.25">
      <c r="A1229" s="22">
        <v>39854</v>
      </c>
      <c r="B1229" s="24"/>
    </row>
    <row r="1230" spans="1:2" x14ac:dyDescent="0.25">
      <c r="A1230" s="22">
        <v>39855</v>
      </c>
      <c r="B1230" s="24"/>
    </row>
    <row r="1231" spans="1:2" x14ac:dyDescent="0.25">
      <c r="A1231" s="22">
        <v>39856</v>
      </c>
      <c r="B1231" s="24"/>
    </row>
    <row r="1232" spans="1:2" x14ac:dyDescent="0.25">
      <c r="A1232" s="22">
        <v>39857</v>
      </c>
      <c r="B1232" s="24"/>
    </row>
    <row r="1233" spans="1:2" x14ac:dyDescent="0.25">
      <c r="A1233" s="22">
        <v>39861</v>
      </c>
      <c r="B1233" s="24"/>
    </row>
    <row r="1234" spans="1:2" x14ac:dyDescent="0.25">
      <c r="A1234" s="22">
        <v>39862</v>
      </c>
      <c r="B1234" s="24"/>
    </row>
    <row r="1235" spans="1:2" x14ac:dyDescent="0.25">
      <c r="A1235" s="22">
        <v>39863</v>
      </c>
      <c r="B1235" s="24"/>
    </row>
    <row r="1236" spans="1:2" x14ac:dyDescent="0.25">
      <c r="A1236" s="22">
        <v>39864</v>
      </c>
      <c r="B1236" s="24"/>
    </row>
    <row r="1237" spans="1:2" x14ac:dyDescent="0.25">
      <c r="A1237" s="22">
        <v>39867</v>
      </c>
      <c r="B1237" s="24"/>
    </row>
    <row r="1238" spans="1:2" x14ac:dyDescent="0.25">
      <c r="A1238" s="22">
        <v>39868</v>
      </c>
      <c r="B1238" s="24"/>
    </row>
    <row r="1239" spans="1:2" x14ac:dyDescent="0.25">
      <c r="A1239" s="22">
        <v>39869</v>
      </c>
      <c r="B1239" s="24"/>
    </row>
    <row r="1240" spans="1:2" x14ac:dyDescent="0.25">
      <c r="A1240" s="22">
        <v>39870</v>
      </c>
      <c r="B1240" s="24"/>
    </row>
    <row r="1241" spans="1:2" x14ac:dyDescent="0.25">
      <c r="A1241" s="22">
        <v>39871</v>
      </c>
      <c r="B1241" s="24"/>
    </row>
    <row r="1242" spans="1:2" x14ac:dyDescent="0.25">
      <c r="A1242" s="22">
        <v>39874</v>
      </c>
      <c r="B1242" s="24"/>
    </row>
    <row r="1243" spans="1:2" x14ac:dyDescent="0.25">
      <c r="A1243" s="22">
        <v>39875</v>
      </c>
      <c r="B1243" s="24"/>
    </row>
    <row r="1244" spans="1:2" x14ac:dyDescent="0.25">
      <c r="A1244" s="22">
        <v>39876</v>
      </c>
      <c r="B1244" s="24"/>
    </row>
    <row r="1245" spans="1:2" x14ac:dyDescent="0.25">
      <c r="A1245" s="22">
        <v>39877</v>
      </c>
      <c r="B1245" s="24"/>
    </row>
    <row r="1246" spans="1:2" x14ac:dyDescent="0.25">
      <c r="A1246" s="22">
        <v>39878</v>
      </c>
      <c r="B1246" s="24"/>
    </row>
    <row r="1247" spans="1:2" x14ac:dyDescent="0.25">
      <c r="A1247" s="22">
        <v>39881</v>
      </c>
      <c r="B1247" s="24"/>
    </row>
    <row r="1248" spans="1:2" x14ac:dyDescent="0.25">
      <c r="A1248" s="22">
        <v>39882</v>
      </c>
      <c r="B1248" s="24"/>
    </row>
    <row r="1249" spans="1:2" x14ac:dyDescent="0.25">
      <c r="A1249" s="22">
        <v>39883</v>
      </c>
      <c r="B1249" s="24"/>
    </row>
    <row r="1250" spans="1:2" x14ac:dyDescent="0.25">
      <c r="A1250" s="22">
        <v>39884</v>
      </c>
      <c r="B1250" s="24"/>
    </row>
    <row r="1251" spans="1:2" x14ac:dyDescent="0.25">
      <c r="A1251" s="22">
        <v>39885</v>
      </c>
      <c r="B1251" s="24"/>
    </row>
    <row r="1252" spans="1:2" x14ac:dyDescent="0.25">
      <c r="A1252" s="22">
        <v>39888</v>
      </c>
      <c r="B1252" s="24"/>
    </row>
    <row r="1253" spans="1:2" x14ac:dyDescent="0.25">
      <c r="A1253" s="22">
        <v>39889</v>
      </c>
      <c r="B1253" s="24"/>
    </row>
    <row r="1254" spans="1:2" x14ac:dyDescent="0.25">
      <c r="A1254" s="22">
        <v>39890</v>
      </c>
      <c r="B1254" s="24"/>
    </row>
    <row r="1255" spans="1:2" x14ac:dyDescent="0.25">
      <c r="A1255" s="22">
        <v>39891</v>
      </c>
      <c r="B1255" s="24"/>
    </row>
    <row r="1256" spans="1:2" x14ac:dyDescent="0.25">
      <c r="A1256" s="22">
        <v>39892</v>
      </c>
      <c r="B1256" s="24"/>
    </row>
    <row r="1257" spans="1:2" x14ac:dyDescent="0.25">
      <c r="A1257" s="22">
        <v>39895</v>
      </c>
      <c r="B1257" s="24"/>
    </row>
    <row r="1258" spans="1:2" x14ac:dyDescent="0.25">
      <c r="A1258" s="22">
        <v>39896</v>
      </c>
      <c r="B1258" s="24"/>
    </row>
    <row r="1259" spans="1:2" x14ac:dyDescent="0.25">
      <c r="A1259" s="22">
        <v>39897</v>
      </c>
      <c r="B1259" s="24"/>
    </row>
    <row r="1260" spans="1:2" x14ac:dyDescent="0.25">
      <c r="A1260" s="22">
        <v>39898</v>
      </c>
      <c r="B1260" s="24"/>
    </row>
    <row r="1261" spans="1:2" x14ac:dyDescent="0.25">
      <c r="A1261" s="22">
        <v>39899</v>
      </c>
      <c r="B1261" s="24"/>
    </row>
    <row r="1262" spans="1:2" x14ac:dyDescent="0.25">
      <c r="A1262" s="22">
        <v>39902</v>
      </c>
      <c r="B1262" s="24"/>
    </row>
    <row r="1263" spans="1:2" x14ac:dyDescent="0.25">
      <c r="A1263" s="22">
        <v>39903</v>
      </c>
      <c r="B1263" s="24"/>
    </row>
    <row r="1264" spans="1:2" x14ac:dyDescent="0.25">
      <c r="A1264" s="22">
        <v>39904</v>
      </c>
      <c r="B1264" s="24"/>
    </row>
    <row r="1265" spans="1:2" x14ac:dyDescent="0.25">
      <c r="A1265" s="22">
        <v>39905</v>
      </c>
      <c r="B1265" s="24"/>
    </row>
    <row r="1266" spans="1:2" x14ac:dyDescent="0.25">
      <c r="A1266" s="22">
        <v>39906</v>
      </c>
      <c r="B1266" s="24"/>
    </row>
    <row r="1267" spans="1:2" x14ac:dyDescent="0.25">
      <c r="A1267" s="22">
        <v>39909</v>
      </c>
      <c r="B1267" s="24"/>
    </row>
    <row r="1268" spans="1:2" x14ac:dyDescent="0.25">
      <c r="A1268" s="22">
        <v>39910</v>
      </c>
      <c r="B1268" s="24"/>
    </row>
    <row r="1269" spans="1:2" x14ac:dyDescent="0.25">
      <c r="A1269" s="22">
        <v>39911</v>
      </c>
      <c r="B1269" s="24"/>
    </row>
    <row r="1270" spans="1:2" x14ac:dyDescent="0.25">
      <c r="A1270" s="22">
        <v>39912</v>
      </c>
      <c r="B1270" s="24"/>
    </row>
    <row r="1271" spans="1:2" x14ac:dyDescent="0.25">
      <c r="A1271" s="22">
        <v>39916</v>
      </c>
      <c r="B1271" s="24"/>
    </row>
    <row r="1272" spans="1:2" x14ac:dyDescent="0.25">
      <c r="A1272" s="22">
        <v>39917</v>
      </c>
      <c r="B1272" s="24"/>
    </row>
    <row r="1273" spans="1:2" x14ac:dyDescent="0.25">
      <c r="A1273" s="22">
        <v>39918</v>
      </c>
      <c r="B1273" s="24"/>
    </row>
    <row r="1274" spans="1:2" x14ac:dyDescent="0.25">
      <c r="A1274" s="22">
        <v>39919</v>
      </c>
      <c r="B1274" s="24"/>
    </row>
    <row r="1275" spans="1:2" x14ac:dyDescent="0.25">
      <c r="A1275" s="22">
        <v>39920</v>
      </c>
      <c r="B1275" s="24"/>
    </row>
    <row r="1276" spans="1:2" x14ac:dyDescent="0.25">
      <c r="A1276" s="22">
        <v>39923</v>
      </c>
      <c r="B1276" s="24"/>
    </row>
    <row r="1277" spans="1:2" x14ac:dyDescent="0.25">
      <c r="A1277" s="22">
        <v>39924</v>
      </c>
      <c r="B1277" s="24"/>
    </row>
    <row r="1278" spans="1:2" x14ac:dyDescent="0.25">
      <c r="A1278" s="22">
        <v>39925</v>
      </c>
      <c r="B1278" s="24"/>
    </row>
    <row r="1279" spans="1:2" x14ac:dyDescent="0.25">
      <c r="A1279" s="22">
        <v>39926</v>
      </c>
      <c r="B1279" s="24"/>
    </row>
    <row r="1280" spans="1:2" x14ac:dyDescent="0.25">
      <c r="A1280" s="22">
        <v>39927</v>
      </c>
      <c r="B1280" s="24"/>
    </row>
    <row r="1281" spans="1:2" x14ac:dyDescent="0.25">
      <c r="A1281" s="22">
        <v>39930</v>
      </c>
      <c r="B1281" s="24"/>
    </row>
    <row r="1282" spans="1:2" x14ac:dyDescent="0.25">
      <c r="A1282" s="22">
        <v>39931</v>
      </c>
      <c r="B1282" s="24"/>
    </row>
    <row r="1283" spans="1:2" x14ac:dyDescent="0.25">
      <c r="A1283" s="22">
        <v>39932</v>
      </c>
      <c r="B1283" s="24"/>
    </row>
    <row r="1284" spans="1:2" x14ac:dyDescent="0.25">
      <c r="A1284" s="22">
        <v>39933</v>
      </c>
      <c r="B1284" s="24"/>
    </row>
    <row r="1285" spans="1:2" x14ac:dyDescent="0.25">
      <c r="A1285" s="22">
        <v>39934</v>
      </c>
      <c r="B1285" s="24"/>
    </row>
    <row r="1286" spans="1:2" x14ac:dyDescent="0.25">
      <c r="A1286" s="22">
        <v>39937</v>
      </c>
      <c r="B1286" s="24"/>
    </row>
    <row r="1287" spans="1:2" x14ac:dyDescent="0.25">
      <c r="A1287" s="22">
        <v>39938</v>
      </c>
      <c r="B1287" s="24"/>
    </row>
    <row r="1288" spans="1:2" x14ac:dyDescent="0.25">
      <c r="A1288" s="22">
        <v>39939</v>
      </c>
      <c r="B1288" s="24"/>
    </row>
    <row r="1289" spans="1:2" x14ac:dyDescent="0.25">
      <c r="A1289" s="22">
        <v>39940</v>
      </c>
      <c r="B1289" s="24"/>
    </row>
    <row r="1290" spans="1:2" x14ac:dyDescent="0.25">
      <c r="A1290" s="22">
        <v>39941</v>
      </c>
      <c r="B1290" s="24"/>
    </row>
    <row r="1291" spans="1:2" x14ac:dyDescent="0.25">
      <c r="A1291" s="22">
        <v>39944</v>
      </c>
      <c r="B1291" s="24"/>
    </row>
    <row r="1292" spans="1:2" x14ac:dyDescent="0.25">
      <c r="A1292" s="22">
        <v>39945</v>
      </c>
      <c r="B1292" s="24"/>
    </row>
    <row r="1293" spans="1:2" x14ac:dyDescent="0.25">
      <c r="A1293" s="22">
        <v>39946</v>
      </c>
      <c r="B1293" s="24"/>
    </row>
    <row r="1294" spans="1:2" x14ac:dyDescent="0.25">
      <c r="A1294" s="22">
        <v>39947</v>
      </c>
      <c r="B1294" s="24"/>
    </row>
    <row r="1295" spans="1:2" x14ac:dyDescent="0.25">
      <c r="A1295" s="22">
        <v>39948</v>
      </c>
      <c r="B1295" s="24"/>
    </row>
    <row r="1296" spans="1:2" x14ac:dyDescent="0.25">
      <c r="A1296" s="22">
        <v>39951</v>
      </c>
      <c r="B1296" s="24"/>
    </row>
    <row r="1297" spans="1:2" x14ac:dyDescent="0.25">
      <c r="A1297" s="22">
        <v>39952</v>
      </c>
      <c r="B1297" s="24"/>
    </row>
    <row r="1298" spans="1:2" x14ac:dyDescent="0.25">
      <c r="A1298" s="22">
        <v>39953</v>
      </c>
      <c r="B1298" s="24"/>
    </row>
    <row r="1299" spans="1:2" x14ac:dyDescent="0.25">
      <c r="A1299" s="22">
        <v>39954</v>
      </c>
      <c r="B1299" s="24"/>
    </row>
    <row r="1300" spans="1:2" x14ac:dyDescent="0.25">
      <c r="A1300" s="22">
        <v>39955</v>
      </c>
      <c r="B1300" s="24"/>
    </row>
    <row r="1301" spans="1:2" x14ac:dyDescent="0.25">
      <c r="A1301" s="22">
        <v>39959</v>
      </c>
      <c r="B1301" s="24"/>
    </row>
    <row r="1302" spans="1:2" x14ac:dyDescent="0.25">
      <c r="A1302" s="22">
        <v>39960</v>
      </c>
      <c r="B1302" s="24"/>
    </row>
    <row r="1303" spans="1:2" x14ac:dyDescent="0.25">
      <c r="A1303" s="22">
        <v>39961</v>
      </c>
      <c r="B1303" s="24"/>
    </row>
    <row r="1304" spans="1:2" x14ac:dyDescent="0.25">
      <c r="A1304" s="22">
        <v>39962</v>
      </c>
      <c r="B1304" s="24"/>
    </row>
    <row r="1305" spans="1:2" x14ac:dyDescent="0.25">
      <c r="A1305" s="22">
        <v>39965</v>
      </c>
      <c r="B1305" s="24"/>
    </row>
    <row r="1306" spans="1:2" x14ac:dyDescent="0.25">
      <c r="A1306" s="22">
        <v>39966</v>
      </c>
      <c r="B1306" s="24"/>
    </row>
    <row r="1307" spans="1:2" x14ac:dyDescent="0.25">
      <c r="A1307" s="22">
        <v>39967</v>
      </c>
      <c r="B1307" s="24"/>
    </row>
    <row r="1308" spans="1:2" x14ac:dyDescent="0.25">
      <c r="A1308" s="22">
        <v>39968</v>
      </c>
      <c r="B1308" s="24"/>
    </row>
    <row r="1309" spans="1:2" x14ac:dyDescent="0.25">
      <c r="A1309" s="22">
        <v>39969</v>
      </c>
      <c r="B1309" s="24"/>
    </row>
    <row r="1310" spans="1:2" x14ac:dyDescent="0.25">
      <c r="A1310" s="22">
        <v>39972</v>
      </c>
      <c r="B1310" s="24"/>
    </row>
    <row r="1311" spans="1:2" x14ac:dyDescent="0.25">
      <c r="A1311" s="22">
        <v>39973</v>
      </c>
      <c r="B1311" s="24"/>
    </row>
    <row r="1312" spans="1:2" x14ac:dyDescent="0.25">
      <c r="A1312" s="22">
        <v>39974</v>
      </c>
      <c r="B1312" s="24"/>
    </row>
    <row r="1313" spans="1:2" x14ac:dyDescent="0.25">
      <c r="A1313" s="22">
        <v>39975</v>
      </c>
      <c r="B1313" s="24"/>
    </row>
    <row r="1314" spans="1:2" x14ac:dyDescent="0.25">
      <c r="A1314" s="22">
        <v>39976</v>
      </c>
      <c r="B1314" s="24"/>
    </row>
    <row r="1315" spans="1:2" x14ac:dyDescent="0.25">
      <c r="A1315" s="22">
        <v>39979</v>
      </c>
      <c r="B1315" s="24"/>
    </row>
    <row r="1316" spans="1:2" x14ac:dyDescent="0.25">
      <c r="A1316" s="22">
        <v>39980</v>
      </c>
      <c r="B1316" s="24"/>
    </row>
    <row r="1317" spans="1:2" x14ac:dyDescent="0.25">
      <c r="A1317" s="22">
        <v>39981</v>
      </c>
      <c r="B1317" s="24"/>
    </row>
    <row r="1318" spans="1:2" x14ac:dyDescent="0.25">
      <c r="A1318" s="22">
        <v>39982</v>
      </c>
      <c r="B1318" s="24"/>
    </row>
    <row r="1319" spans="1:2" x14ac:dyDescent="0.25">
      <c r="A1319" s="22">
        <v>39983</v>
      </c>
      <c r="B1319" s="24"/>
    </row>
    <row r="1320" spans="1:2" x14ac:dyDescent="0.25">
      <c r="A1320" s="22">
        <v>39986</v>
      </c>
      <c r="B1320" s="24"/>
    </row>
    <row r="1321" spans="1:2" x14ac:dyDescent="0.25">
      <c r="A1321" s="22">
        <v>39987</v>
      </c>
      <c r="B1321" s="24"/>
    </row>
    <row r="1322" spans="1:2" x14ac:dyDescent="0.25">
      <c r="A1322" s="22">
        <v>39988</v>
      </c>
      <c r="B1322" s="24"/>
    </row>
    <row r="1323" spans="1:2" x14ac:dyDescent="0.25">
      <c r="A1323" s="22">
        <v>39989</v>
      </c>
      <c r="B1323" s="24"/>
    </row>
    <row r="1324" spans="1:2" x14ac:dyDescent="0.25">
      <c r="A1324" s="22">
        <v>39990</v>
      </c>
      <c r="B1324" s="24"/>
    </row>
    <row r="1325" spans="1:2" x14ac:dyDescent="0.25">
      <c r="A1325" s="22">
        <v>39993</v>
      </c>
      <c r="B1325" s="24"/>
    </row>
    <row r="1326" spans="1:2" x14ac:dyDescent="0.25">
      <c r="A1326" s="22">
        <v>39994</v>
      </c>
      <c r="B1326" s="24"/>
    </row>
    <row r="1327" spans="1:2" x14ac:dyDescent="0.25">
      <c r="A1327" s="22">
        <v>39995</v>
      </c>
      <c r="B1327" s="24"/>
    </row>
    <row r="1328" spans="1:2" x14ac:dyDescent="0.25">
      <c r="A1328" s="22">
        <v>39996</v>
      </c>
      <c r="B1328" s="24"/>
    </row>
    <row r="1329" spans="1:2" x14ac:dyDescent="0.25">
      <c r="A1329" s="22">
        <v>40000</v>
      </c>
      <c r="B1329" s="24"/>
    </row>
    <row r="1330" spans="1:2" x14ac:dyDescent="0.25">
      <c r="A1330" s="22">
        <v>40001</v>
      </c>
      <c r="B1330" s="24"/>
    </row>
    <row r="1331" spans="1:2" x14ac:dyDescent="0.25">
      <c r="A1331" s="22">
        <v>40002</v>
      </c>
      <c r="B1331" s="24"/>
    </row>
    <row r="1332" spans="1:2" x14ac:dyDescent="0.25">
      <c r="A1332" s="22">
        <v>40003</v>
      </c>
      <c r="B1332" s="24"/>
    </row>
    <row r="1333" spans="1:2" x14ac:dyDescent="0.25">
      <c r="A1333" s="22">
        <v>40004</v>
      </c>
      <c r="B1333" s="24"/>
    </row>
    <row r="1334" spans="1:2" x14ac:dyDescent="0.25">
      <c r="A1334" s="22">
        <v>40007</v>
      </c>
      <c r="B1334" s="24"/>
    </row>
    <row r="1335" spans="1:2" x14ac:dyDescent="0.25">
      <c r="A1335" s="22">
        <v>40008</v>
      </c>
      <c r="B1335" s="24"/>
    </row>
    <row r="1336" spans="1:2" x14ac:dyDescent="0.25">
      <c r="A1336" s="22">
        <v>40009</v>
      </c>
      <c r="B1336" s="24"/>
    </row>
    <row r="1337" spans="1:2" x14ac:dyDescent="0.25">
      <c r="A1337" s="22">
        <v>40010</v>
      </c>
      <c r="B1337" s="24"/>
    </row>
    <row r="1338" spans="1:2" x14ac:dyDescent="0.25">
      <c r="A1338" s="22">
        <v>40011</v>
      </c>
      <c r="B1338" s="24"/>
    </row>
    <row r="1339" spans="1:2" x14ac:dyDescent="0.25">
      <c r="A1339" s="22">
        <v>40014</v>
      </c>
      <c r="B1339" s="24"/>
    </row>
    <row r="1340" spans="1:2" x14ac:dyDescent="0.25">
      <c r="A1340" s="22">
        <v>40015</v>
      </c>
      <c r="B1340" s="24"/>
    </row>
    <row r="1341" spans="1:2" x14ac:dyDescent="0.25">
      <c r="A1341" s="22">
        <v>40016</v>
      </c>
      <c r="B1341" s="24"/>
    </row>
    <row r="1342" spans="1:2" x14ac:dyDescent="0.25">
      <c r="A1342" s="22">
        <v>40017</v>
      </c>
      <c r="B1342" s="24"/>
    </row>
    <row r="1343" spans="1:2" x14ac:dyDescent="0.25">
      <c r="A1343" s="22">
        <v>40018</v>
      </c>
      <c r="B1343" s="24"/>
    </row>
    <row r="1344" spans="1:2" x14ac:dyDescent="0.25">
      <c r="A1344" s="22">
        <v>40021</v>
      </c>
      <c r="B1344" s="24"/>
    </row>
    <row r="1345" spans="1:2" x14ac:dyDescent="0.25">
      <c r="A1345" s="22">
        <v>40022</v>
      </c>
      <c r="B1345" s="24"/>
    </row>
    <row r="1346" spans="1:2" x14ac:dyDescent="0.25">
      <c r="A1346" s="22">
        <v>40023</v>
      </c>
      <c r="B1346" s="24"/>
    </row>
    <row r="1347" spans="1:2" x14ac:dyDescent="0.25">
      <c r="A1347" s="22">
        <v>40024</v>
      </c>
      <c r="B1347" s="24"/>
    </row>
    <row r="1348" spans="1:2" x14ac:dyDescent="0.25">
      <c r="A1348" s="22">
        <v>40025</v>
      </c>
      <c r="B1348" s="24"/>
    </row>
    <row r="1349" spans="1:2" x14ac:dyDescent="0.25">
      <c r="A1349" s="22">
        <v>40028</v>
      </c>
      <c r="B1349" s="24"/>
    </row>
    <row r="1350" spans="1:2" x14ac:dyDescent="0.25">
      <c r="A1350" s="22">
        <v>40029</v>
      </c>
      <c r="B1350" s="24"/>
    </row>
    <row r="1351" spans="1:2" x14ac:dyDescent="0.25">
      <c r="A1351" s="22">
        <v>40030</v>
      </c>
      <c r="B1351" s="24"/>
    </row>
    <row r="1352" spans="1:2" x14ac:dyDescent="0.25">
      <c r="A1352" s="22">
        <v>40031</v>
      </c>
      <c r="B1352" s="24"/>
    </row>
    <row r="1353" spans="1:2" x14ac:dyDescent="0.25">
      <c r="A1353" s="22">
        <v>40032</v>
      </c>
      <c r="B1353" s="24"/>
    </row>
    <row r="1354" spans="1:2" x14ac:dyDescent="0.25">
      <c r="A1354" s="22">
        <v>40035</v>
      </c>
      <c r="B1354" s="24"/>
    </row>
    <row r="1355" spans="1:2" x14ac:dyDescent="0.25">
      <c r="A1355" s="22">
        <v>40036</v>
      </c>
      <c r="B1355" s="24"/>
    </row>
    <row r="1356" spans="1:2" x14ac:dyDescent="0.25">
      <c r="A1356" s="22">
        <v>40037</v>
      </c>
      <c r="B1356" s="24"/>
    </row>
    <row r="1357" spans="1:2" x14ac:dyDescent="0.25">
      <c r="A1357" s="22">
        <v>40038</v>
      </c>
      <c r="B1357" s="24"/>
    </row>
    <row r="1358" spans="1:2" x14ac:dyDescent="0.25">
      <c r="A1358" s="22">
        <v>40039</v>
      </c>
      <c r="B1358" s="24"/>
    </row>
    <row r="1359" spans="1:2" x14ac:dyDescent="0.25">
      <c r="A1359" s="22">
        <v>40042</v>
      </c>
      <c r="B1359" s="24"/>
    </row>
    <row r="1360" spans="1:2" x14ac:dyDescent="0.25">
      <c r="A1360" s="22">
        <v>40043</v>
      </c>
      <c r="B1360" s="24"/>
    </row>
    <row r="1361" spans="1:2" x14ac:dyDescent="0.25">
      <c r="A1361" s="22">
        <v>40044</v>
      </c>
      <c r="B1361" s="24"/>
    </row>
    <row r="1362" spans="1:2" x14ac:dyDescent="0.25">
      <c r="A1362" s="22">
        <v>40045</v>
      </c>
      <c r="B1362" s="24"/>
    </row>
    <row r="1363" spans="1:2" x14ac:dyDescent="0.25">
      <c r="A1363" s="22">
        <v>40046</v>
      </c>
      <c r="B1363" s="24"/>
    </row>
    <row r="1364" spans="1:2" x14ac:dyDescent="0.25">
      <c r="A1364" s="22">
        <v>40049</v>
      </c>
      <c r="B1364" s="24"/>
    </row>
    <row r="1365" spans="1:2" x14ac:dyDescent="0.25">
      <c r="A1365" s="22">
        <v>40050</v>
      </c>
      <c r="B1365" s="24"/>
    </row>
    <row r="1366" spans="1:2" x14ac:dyDescent="0.25">
      <c r="A1366" s="22">
        <v>40051</v>
      </c>
      <c r="B1366" s="24"/>
    </row>
    <row r="1367" spans="1:2" x14ac:dyDescent="0.25">
      <c r="A1367" s="22">
        <v>40052</v>
      </c>
      <c r="B1367" s="24"/>
    </row>
    <row r="1368" spans="1:2" x14ac:dyDescent="0.25">
      <c r="A1368" s="22">
        <v>40053</v>
      </c>
      <c r="B1368" s="24"/>
    </row>
    <row r="1369" spans="1:2" x14ac:dyDescent="0.25">
      <c r="A1369" s="22">
        <v>40056</v>
      </c>
      <c r="B1369" s="24"/>
    </row>
    <row r="1370" spans="1:2" x14ac:dyDescent="0.25">
      <c r="A1370" s="22">
        <v>40057</v>
      </c>
      <c r="B1370" s="24"/>
    </row>
    <row r="1371" spans="1:2" x14ac:dyDescent="0.25">
      <c r="A1371" s="22">
        <v>40058</v>
      </c>
      <c r="B1371" s="24"/>
    </row>
    <row r="1372" spans="1:2" x14ac:dyDescent="0.25">
      <c r="A1372" s="22">
        <v>40059</v>
      </c>
      <c r="B1372" s="24"/>
    </row>
    <row r="1373" spans="1:2" x14ac:dyDescent="0.25">
      <c r="A1373" s="22">
        <v>40060</v>
      </c>
      <c r="B1373" s="24"/>
    </row>
    <row r="1374" spans="1:2" x14ac:dyDescent="0.25">
      <c r="A1374" s="22">
        <v>40064</v>
      </c>
      <c r="B1374" s="24"/>
    </row>
    <row r="1375" spans="1:2" x14ac:dyDescent="0.25">
      <c r="A1375" s="22">
        <v>40065</v>
      </c>
      <c r="B1375" s="24"/>
    </row>
    <row r="1376" spans="1:2" x14ac:dyDescent="0.25">
      <c r="A1376" s="22">
        <v>40066</v>
      </c>
      <c r="B1376" s="24"/>
    </row>
    <row r="1377" spans="1:2" x14ac:dyDescent="0.25">
      <c r="A1377" s="22">
        <v>40067</v>
      </c>
      <c r="B1377" s="24"/>
    </row>
    <row r="1378" spans="1:2" x14ac:dyDescent="0.25">
      <c r="A1378" s="22">
        <v>40070</v>
      </c>
      <c r="B1378" s="24"/>
    </row>
    <row r="1379" spans="1:2" x14ac:dyDescent="0.25">
      <c r="A1379" s="22">
        <v>40071</v>
      </c>
      <c r="B1379" s="24"/>
    </row>
    <row r="1380" spans="1:2" x14ac:dyDescent="0.25">
      <c r="A1380" s="22">
        <v>40072</v>
      </c>
      <c r="B1380" s="24"/>
    </row>
    <row r="1381" spans="1:2" x14ac:dyDescent="0.25">
      <c r="A1381" s="22">
        <v>40073</v>
      </c>
      <c r="B1381" s="24"/>
    </row>
    <row r="1382" spans="1:2" x14ac:dyDescent="0.25">
      <c r="A1382" s="22">
        <v>40074</v>
      </c>
      <c r="B1382" s="24"/>
    </row>
    <row r="1383" spans="1:2" x14ac:dyDescent="0.25">
      <c r="A1383" s="22">
        <v>40077</v>
      </c>
      <c r="B1383" s="24"/>
    </row>
    <row r="1384" spans="1:2" x14ac:dyDescent="0.25">
      <c r="A1384" s="22">
        <v>40078</v>
      </c>
      <c r="B1384" s="24"/>
    </row>
    <row r="1385" spans="1:2" x14ac:dyDescent="0.25">
      <c r="A1385" s="22">
        <v>40079</v>
      </c>
      <c r="B1385" s="24"/>
    </row>
    <row r="1386" spans="1:2" x14ac:dyDescent="0.25">
      <c r="A1386" s="22">
        <v>40080</v>
      </c>
      <c r="B1386" s="24"/>
    </row>
    <row r="1387" spans="1:2" x14ac:dyDescent="0.25">
      <c r="A1387" s="22">
        <v>40081</v>
      </c>
      <c r="B1387" s="24"/>
    </row>
    <row r="1388" spans="1:2" x14ac:dyDescent="0.25">
      <c r="A1388" s="22">
        <v>40084</v>
      </c>
      <c r="B1388" s="24"/>
    </row>
    <row r="1389" spans="1:2" x14ac:dyDescent="0.25">
      <c r="A1389" s="22">
        <v>40085</v>
      </c>
      <c r="B1389" s="24"/>
    </row>
    <row r="1390" spans="1:2" x14ac:dyDescent="0.25">
      <c r="A1390" s="22">
        <v>40086</v>
      </c>
      <c r="B1390" s="24"/>
    </row>
    <row r="1391" spans="1:2" x14ac:dyDescent="0.25">
      <c r="A1391" s="22">
        <v>40087</v>
      </c>
      <c r="B1391" s="24"/>
    </row>
    <row r="1392" spans="1:2" x14ac:dyDescent="0.25">
      <c r="A1392" s="22">
        <v>40088</v>
      </c>
      <c r="B1392" s="24"/>
    </row>
    <row r="1393" spans="1:2" x14ac:dyDescent="0.25">
      <c r="A1393" s="22">
        <v>40091</v>
      </c>
      <c r="B1393" s="24"/>
    </row>
    <row r="1394" spans="1:2" x14ac:dyDescent="0.25">
      <c r="A1394" s="22">
        <v>40092</v>
      </c>
      <c r="B1394" s="24"/>
    </row>
    <row r="1395" spans="1:2" x14ac:dyDescent="0.25">
      <c r="A1395" s="22">
        <v>40093</v>
      </c>
      <c r="B1395" s="24"/>
    </row>
    <row r="1396" spans="1:2" x14ac:dyDescent="0.25">
      <c r="A1396" s="22">
        <v>40094</v>
      </c>
      <c r="B1396" s="24"/>
    </row>
    <row r="1397" spans="1:2" x14ac:dyDescent="0.25">
      <c r="A1397" s="22">
        <v>40095</v>
      </c>
      <c r="B1397" s="24"/>
    </row>
    <row r="1398" spans="1:2" x14ac:dyDescent="0.25">
      <c r="A1398" s="22">
        <v>40098</v>
      </c>
      <c r="B1398" s="24"/>
    </row>
    <row r="1399" spans="1:2" x14ac:dyDescent="0.25">
      <c r="A1399" s="22">
        <v>40099</v>
      </c>
      <c r="B1399" s="24"/>
    </row>
    <row r="1400" spans="1:2" x14ac:dyDescent="0.25">
      <c r="A1400" s="22">
        <v>40100</v>
      </c>
      <c r="B1400" s="24"/>
    </row>
    <row r="1401" spans="1:2" x14ac:dyDescent="0.25">
      <c r="A1401" s="22">
        <v>40101</v>
      </c>
      <c r="B1401" s="24"/>
    </row>
    <row r="1402" spans="1:2" x14ac:dyDescent="0.25">
      <c r="A1402" s="22">
        <v>40102</v>
      </c>
      <c r="B1402" s="24"/>
    </row>
    <row r="1403" spans="1:2" x14ac:dyDescent="0.25">
      <c r="A1403" s="22">
        <v>40105</v>
      </c>
      <c r="B1403" s="24"/>
    </row>
    <row r="1404" spans="1:2" x14ac:dyDescent="0.25">
      <c r="A1404" s="22">
        <v>40106</v>
      </c>
      <c r="B1404" s="24"/>
    </row>
    <row r="1405" spans="1:2" x14ac:dyDescent="0.25">
      <c r="A1405" s="22">
        <v>40107</v>
      </c>
      <c r="B1405" s="24"/>
    </row>
    <row r="1406" spans="1:2" x14ac:dyDescent="0.25">
      <c r="A1406" s="22">
        <v>40108</v>
      </c>
      <c r="B1406" s="24"/>
    </row>
    <row r="1407" spans="1:2" x14ac:dyDescent="0.25">
      <c r="A1407" s="22">
        <v>40109</v>
      </c>
      <c r="B1407" s="24"/>
    </row>
    <row r="1408" spans="1:2" x14ac:dyDescent="0.25">
      <c r="A1408" s="22">
        <v>40112</v>
      </c>
      <c r="B1408" s="24"/>
    </row>
    <row r="1409" spans="1:2" x14ac:dyDescent="0.25">
      <c r="A1409" s="22">
        <v>40113</v>
      </c>
      <c r="B1409" s="24"/>
    </row>
    <row r="1410" spans="1:2" x14ac:dyDescent="0.25">
      <c r="A1410" s="22">
        <v>40114</v>
      </c>
      <c r="B1410" s="24"/>
    </row>
    <row r="1411" spans="1:2" x14ac:dyDescent="0.25">
      <c r="A1411" s="22">
        <v>40115</v>
      </c>
      <c r="B1411" s="24"/>
    </row>
    <row r="1412" spans="1:2" x14ac:dyDescent="0.25">
      <c r="A1412" s="22">
        <v>40116</v>
      </c>
      <c r="B1412" s="24"/>
    </row>
    <row r="1413" spans="1:2" x14ac:dyDescent="0.25">
      <c r="A1413" s="22">
        <v>40119</v>
      </c>
      <c r="B1413" s="24"/>
    </row>
    <row r="1414" spans="1:2" x14ac:dyDescent="0.25">
      <c r="A1414" s="22">
        <v>40120</v>
      </c>
      <c r="B1414" s="24"/>
    </row>
    <row r="1415" spans="1:2" x14ac:dyDescent="0.25">
      <c r="A1415" s="22">
        <v>40121</v>
      </c>
      <c r="B1415" s="24"/>
    </row>
    <row r="1416" spans="1:2" x14ac:dyDescent="0.25">
      <c r="A1416" s="22">
        <v>40122</v>
      </c>
      <c r="B1416" s="24"/>
    </row>
    <row r="1417" spans="1:2" x14ac:dyDescent="0.25">
      <c r="A1417" s="22">
        <v>40123</v>
      </c>
      <c r="B1417" s="24"/>
    </row>
    <row r="1418" spans="1:2" x14ac:dyDescent="0.25">
      <c r="A1418" s="22">
        <v>40126</v>
      </c>
      <c r="B1418" s="24"/>
    </row>
    <row r="1419" spans="1:2" x14ac:dyDescent="0.25">
      <c r="A1419" s="22">
        <v>40127</v>
      </c>
      <c r="B1419" s="24"/>
    </row>
    <row r="1420" spans="1:2" x14ac:dyDescent="0.25">
      <c r="A1420" s="22">
        <v>40128</v>
      </c>
      <c r="B1420" s="24"/>
    </row>
    <row r="1421" spans="1:2" x14ac:dyDescent="0.25">
      <c r="A1421" s="22">
        <v>40129</v>
      </c>
      <c r="B1421" s="24"/>
    </row>
    <row r="1422" spans="1:2" x14ac:dyDescent="0.25">
      <c r="A1422" s="22">
        <v>40130</v>
      </c>
      <c r="B1422" s="24"/>
    </row>
    <row r="1423" spans="1:2" x14ac:dyDescent="0.25">
      <c r="A1423" s="22">
        <v>40133</v>
      </c>
      <c r="B1423" s="24"/>
    </row>
    <row r="1424" spans="1:2" x14ac:dyDescent="0.25">
      <c r="A1424" s="22">
        <v>40134</v>
      </c>
      <c r="B1424" s="24"/>
    </row>
    <row r="1425" spans="1:2" x14ac:dyDescent="0.25">
      <c r="A1425" s="22">
        <v>40135</v>
      </c>
      <c r="B1425" s="24"/>
    </row>
    <row r="1426" spans="1:2" x14ac:dyDescent="0.25">
      <c r="A1426" s="22">
        <v>40136</v>
      </c>
      <c r="B1426" s="24"/>
    </row>
    <row r="1427" spans="1:2" x14ac:dyDescent="0.25">
      <c r="A1427" s="22">
        <v>40137</v>
      </c>
      <c r="B1427" s="24"/>
    </row>
    <row r="1428" spans="1:2" x14ac:dyDescent="0.25">
      <c r="A1428" s="22">
        <v>40140</v>
      </c>
      <c r="B1428" s="24"/>
    </row>
    <row r="1429" spans="1:2" x14ac:dyDescent="0.25">
      <c r="A1429" s="22">
        <v>40141</v>
      </c>
      <c r="B1429" s="24"/>
    </row>
    <row r="1430" spans="1:2" x14ac:dyDescent="0.25">
      <c r="A1430" s="22">
        <v>40142</v>
      </c>
      <c r="B1430" s="24"/>
    </row>
    <row r="1431" spans="1:2" x14ac:dyDescent="0.25">
      <c r="A1431" s="22">
        <v>40144</v>
      </c>
      <c r="B1431" s="24"/>
    </row>
    <row r="1432" spans="1:2" x14ac:dyDescent="0.25">
      <c r="A1432" s="22">
        <v>40147</v>
      </c>
      <c r="B1432" s="24"/>
    </row>
    <row r="1433" spans="1:2" x14ac:dyDescent="0.25">
      <c r="A1433" s="22">
        <v>40148</v>
      </c>
      <c r="B1433" s="24"/>
    </row>
    <row r="1434" spans="1:2" x14ac:dyDescent="0.25">
      <c r="A1434" s="22">
        <v>40149</v>
      </c>
      <c r="B1434" s="24"/>
    </row>
    <row r="1435" spans="1:2" x14ac:dyDescent="0.25">
      <c r="A1435" s="22">
        <v>40150</v>
      </c>
      <c r="B1435" s="24"/>
    </row>
    <row r="1436" spans="1:2" x14ac:dyDescent="0.25">
      <c r="A1436" s="22">
        <v>40151</v>
      </c>
      <c r="B1436" s="24"/>
    </row>
    <row r="1437" spans="1:2" x14ac:dyDescent="0.25">
      <c r="A1437" s="22">
        <v>40154</v>
      </c>
      <c r="B1437" s="24"/>
    </row>
    <row r="1438" spans="1:2" x14ac:dyDescent="0.25">
      <c r="A1438" s="22">
        <v>40155</v>
      </c>
      <c r="B1438" s="24"/>
    </row>
    <row r="1439" spans="1:2" x14ac:dyDescent="0.25">
      <c r="A1439" s="22">
        <v>40156</v>
      </c>
      <c r="B1439" s="24"/>
    </row>
    <row r="1440" spans="1:2" x14ac:dyDescent="0.25">
      <c r="A1440" s="22">
        <v>40157</v>
      </c>
      <c r="B1440" s="24"/>
    </row>
    <row r="1441" spans="1:2" x14ac:dyDescent="0.25">
      <c r="A1441" s="22">
        <v>40158</v>
      </c>
      <c r="B1441" s="24"/>
    </row>
    <row r="1442" spans="1:2" x14ac:dyDescent="0.25">
      <c r="A1442" s="22">
        <v>40161</v>
      </c>
      <c r="B1442" s="24"/>
    </row>
    <row r="1443" spans="1:2" x14ac:dyDescent="0.25">
      <c r="A1443" s="22">
        <v>40162</v>
      </c>
      <c r="B1443" s="24"/>
    </row>
    <row r="1444" spans="1:2" x14ac:dyDescent="0.25">
      <c r="A1444" s="22">
        <v>40163</v>
      </c>
      <c r="B1444" s="24"/>
    </row>
    <row r="1445" spans="1:2" x14ac:dyDescent="0.25">
      <c r="A1445" s="22">
        <v>40164</v>
      </c>
      <c r="B1445" s="24"/>
    </row>
    <row r="1446" spans="1:2" x14ac:dyDescent="0.25">
      <c r="A1446" s="22">
        <v>40165</v>
      </c>
      <c r="B1446" s="24"/>
    </row>
    <row r="1447" spans="1:2" x14ac:dyDescent="0.25">
      <c r="A1447" s="22">
        <v>40168</v>
      </c>
      <c r="B1447" s="24"/>
    </row>
    <row r="1448" spans="1:2" x14ac:dyDescent="0.25">
      <c r="A1448" s="22">
        <v>40169</v>
      </c>
      <c r="B1448" s="24"/>
    </row>
    <row r="1449" spans="1:2" x14ac:dyDescent="0.25">
      <c r="A1449" s="22">
        <v>40170</v>
      </c>
      <c r="B1449" s="24"/>
    </row>
    <row r="1450" spans="1:2" x14ac:dyDescent="0.25">
      <c r="A1450" s="22">
        <v>40171</v>
      </c>
      <c r="B1450" s="24"/>
    </row>
    <row r="1451" spans="1:2" x14ac:dyDescent="0.25">
      <c r="A1451" s="22">
        <v>40175</v>
      </c>
      <c r="B1451" s="24"/>
    </row>
    <row r="1452" spans="1:2" x14ac:dyDescent="0.25">
      <c r="A1452" s="22">
        <v>40176</v>
      </c>
      <c r="B1452" s="24"/>
    </row>
    <row r="1453" spans="1:2" x14ac:dyDescent="0.25">
      <c r="A1453" s="22">
        <v>40177</v>
      </c>
      <c r="B1453" s="24"/>
    </row>
    <row r="1454" spans="1:2" x14ac:dyDescent="0.25">
      <c r="A1454" s="22">
        <v>40178</v>
      </c>
      <c r="B1454" s="24"/>
    </row>
    <row r="1455" spans="1:2" x14ac:dyDescent="0.25">
      <c r="A1455" s="22">
        <v>40182</v>
      </c>
      <c r="B1455" s="24"/>
    </row>
    <row r="1456" spans="1:2" x14ac:dyDescent="0.25">
      <c r="A1456" s="22">
        <v>40183</v>
      </c>
      <c r="B1456" s="24"/>
    </row>
    <row r="1457" spans="1:2" x14ac:dyDescent="0.25">
      <c r="A1457" s="22">
        <v>40184</v>
      </c>
      <c r="B1457" s="24"/>
    </row>
    <row r="1458" spans="1:2" x14ac:dyDescent="0.25">
      <c r="A1458" s="22">
        <v>40185</v>
      </c>
      <c r="B1458" s="24"/>
    </row>
    <row r="1459" spans="1:2" x14ac:dyDescent="0.25">
      <c r="A1459" s="22">
        <v>40186</v>
      </c>
      <c r="B1459" s="24"/>
    </row>
    <row r="1460" spans="1:2" x14ac:dyDescent="0.25">
      <c r="A1460" s="22">
        <v>40189</v>
      </c>
      <c r="B1460" s="24"/>
    </row>
    <row r="1461" spans="1:2" x14ac:dyDescent="0.25">
      <c r="A1461" s="22">
        <v>40190</v>
      </c>
      <c r="B1461" s="24"/>
    </row>
    <row r="1462" spans="1:2" x14ac:dyDescent="0.25">
      <c r="A1462" s="22">
        <v>40191</v>
      </c>
      <c r="B1462" s="24"/>
    </row>
    <row r="1463" spans="1:2" x14ac:dyDescent="0.25">
      <c r="A1463" s="22">
        <v>40192</v>
      </c>
      <c r="B1463" s="24"/>
    </row>
    <row r="1464" spans="1:2" x14ac:dyDescent="0.25">
      <c r="A1464" s="22">
        <v>40193</v>
      </c>
      <c r="B1464" s="24"/>
    </row>
    <row r="1465" spans="1:2" x14ac:dyDescent="0.25">
      <c r="A1465" s="22">
        <v>40197</v>
      </c>
      <c r="B1465" s="24"/>
    </row>
    <row r="1466" spans="1:2" x14ac:dyDescent="0.25">
      <c r="A1466" s="22">
        <v>40198</v>
      </c>
      <c r="B1466" s="24"/>
    </row>
    <row r="1467" spans="1:2" x14ac:dyDescent="0.25">
      <c r="A1467" s="22">
        <v>40199</v>
      </c>
      <c r="B1467" s="24"/>
    </row>
    <row r="1468" spans="1:2" x14ac:dyDescent="0.25">
      <c r="A1468" s="22">
        <v>40200</v>
      </c>
      <c r="B1468" s="24"/>
    </row>
    <row r="1469" spans="1:2" x14ac:dyDescent="0.25">
      <c r="A1469" s="22">
        <v>40203</v>
      </c>
      <c r="B1469" s="24"/>
    </row>
    <row r="1470" spans="1:2" x14ac:dyDescent="0.25">
      <c r="A1470" s="22">
        <v>40204</v>
      </c>
      <c r="B1470" s="24"/>
    </row>
    <row r="1471" spans="1:2" x14ac:dyDescent="0.25">
      <c r="A1471" s="22">
        <v>40205</v>
      </c>
      <c r="B1471" s="24"/>
    </row>
    <row r="1472" spans="1:2" x14ac:dyDescent="0.25">
      <c r="A1472" s="22">
        <v>40206</v>
      </c>
      <c r="B1472" s="24"/>
    </row>
    <row r="1473" spans="1:2" x14ac:dyDescent="0.25">
      <c r="A1473" s="22">
        <v>40207</v>
      </c>
      <c r="B1473" s="24"/>
    </row>
    <row r="1474" spans="1:2" x14ac:dyDescent="0.25">
      <c r="A1474" s="22">
        <v>40210</v>
      </c>
      <c r="B1474" s="24"/>
    </row>
    <row r="1475" spans="1:2" x14ac:dyDescent="0.25">
      <c r="A1475" s="22">
        <v>40211</v>
      </c>
      <c r="B1475" s="24"/>
    </row>
    <row r="1476" spans="1:2" x14ac:dyDescent="0.25">
      <c r="A1476" s="22">
        <v>40212</v>
      </c>
      <c r="B1476" s="24"/>
    </row>
    <row r="1477" spans="1:2" x14ac:dyDescent="0.25">
      <c r="A1477" s="22">
        <v>40213</v>
      </c>
      <c r="B1477" s="24"/>
    </row>
    <row r="1478" spans="1:2" x14ac:dyDescent="0.25">
      <c r="A1478" s="22">
        <v>40214</v>
      </c>
      <c r="B1478" s="24"/>
    </row>
    <row r="1479" spans="1:2" x14ac:dyDescent="0.25">
      <c r="A1479" s="22">
        <v>40217</v>
      </c>
      <c r="B1479" s="24"/>
    </row>
    <row r="1480" spans="1:2" x14ac:dyDescent="0.25">
      <c r="A1480" s="22">
        <v>40218</v>
      </c>
      <c r="B1480" s="24"/>
    </row>
    <row r="1481" spans="1:2" x14ac:dyDescent="0.25">
      <c r="A1481" s="22">
        <v>40219</v>
      </c>
      <c r="B1481" s="24"/>
    </row>
    <row r="1482" spans="1:2" x14ac:dyDescent="0.25">
      <c r="A1482" s="22">
        <v>40220</v>
      </c>
      <c r="B1482" s="24"/>
    </row>
    <row r="1483" spans="1:2" x14ac:dyDescent="0.25">
      <c r="A1483" s="22">
        <v>40221</v>
      </c>
      <c r="B1483" s="24"/>
    </row>
    <row r="1484" spans="1:2" x14ac:dyDescent="0.25">
      <c r="A1484" s="22">
        <v>40225</v>
      </c>
      <c r="B1484" s="24"/>
    </row>
    <row r="1485" spans="1:2" x14ac:dyDescent="0.25">
      <c r="A1485" s="22">
        <v>40226</v>
      </c>
      <c r="B1485" s="24"/>
    </row>
    <row r="1486" spans="1:2" x14ac:dyDescent="0.25">
      <c r="A1486" s="22">
        <v>40227</v>
      </c>
      <c r="B1486" s="24"/>
    </row>
    <row r="1487" spans="1:2" x14ac:dyDescent="0.25">
      <c r="A1487" s="22">
        <v>40228</v>
      </c>
      <c r="B1487" s="24"/>
    </row>
    <row r="1488" spans="1:2" x14ac:dyDescent="0.25">
      <c r="A1488" s="22">
        <v>40231</v>
      </c>
      <c r="B1488" s="24"/>
    </row>
    <row r="1489" spans="1:2" x14ac:dyDescent="0.25">
      <c r="A1489" s="22">
        <v>40232</v>
      </c>
      <c r="B1489" s="24"/>
    </row>
    <row r="1490" spans="1:2" x14ac:dyDescent="0.25">
      <c r="A1490" s="22">
        <v>40233</v>
      </c>
      <c r="B1490" s="24"/>
    </row>
    <row r="1491" spans="1:2" x14ac:dyDescent="0.25">
      <c r="A1491" s="22">
        <v>40234</v>
      </c>
      <c r="B1491" s="24"/>
    </row>
    <row r="1492" spans="1:2" x14ac:dyDescent="0.25">
      <c r="A1492" s="22">
        <v>40235</v>
      </c>
      <c r="B1492" s="24"/>
    </row>
    <row r="1493" spans="1:2" x14ac:dyDescent="0.25">
      <c r="A1493" s="22">
        <v>40238</v>
      </c>
      <c r="B1493" s="24"/>
    </row>
    <row r="1494" spans="1:2" x14ac:dyDescent="0.25">
      <c r="A1494" s="22">
        <v>40239</v>
      </c>
      <c r="B1494" s="24"/>
    </row>
    <row r="1495" spans="1:2" x14ac:dyDescent="0.25">
      <c r="A1495" s="22">
        <v>40240</v>
      </c>
      <c r="B1495" s="24"/>
    </row>
    <row r="1496" spans="1:2" x14ac:dyDescent="0.25">
      <c r="A1496" s="22">
        <v>40241</v>
      </c>
      <c r="B1496" s="24"/>
    </row>
    <row r="1497" spans="1:2" x14ac:dyDescent="0.25">
      <c r="A1497" s="22">
        <v>40242</v>
      </c>
      <c r="B1497" s="24"/>
    </row>
    <row r="1498" spans="1:2" x14ac:dyDescent="0.25">
      <c r="A1498" s="22">
        <v>40245</v>
      </c>
      <c r="B1498" s="24"/>
    </row>
    <row r="1499" spans="1:2" x14ac:dyDescent="0.25">
      <c r="A1499" s="22">
        <v>40246</v>
      </c>
      <c r="B1499" s="24"/>
    </row>
    <row r="1500" spans="1:2" x14ac:dyDescent="0.25">
      <c r="A1500" s="22">
        <v>40247</v>
      </c>
      <c r="B1500" s="24"/>
    </row>
    <row r="1501" spans="1:2" x14ac:dyDescent="0.25">
      <c r="A1501" s="22">
        <v>40248</v>
      </c>
      <c r="B1501" s="24"/>
    </row>
    <row r="1502" spans="1:2" x14ac:dyDescent="0.25">
      <c r="A1502" s="22">
        <v>40249</v>
      </c>
      <c r="B1502" s="24"/>
    </row>
    <row r="1503" spans="1:2" x14ac:dyDescent="0.25">
      <c r="A1503" s="22">
        <v>40252</v>
      </c>
      <c r="B1503" s="24"/>
    </row>
    <row r="1504" spans="1:2" x14ac:dyDescent="0.25">
      <c r="A1504" s="22">
        <v>40253</v>
      </c>
      <c r="B1504" s="24"/>
    </row>
    <row r="1505" spans="1:2" x14ac:dyDescent="0.25">
      <c r="A1505" s="22">
        <v>40254</v>
      </c>
      <c r="B1505" s="24"/>
    </row>
    <row r="1506" spans="1:2" x14ac:dyDescent="0.25">
      <c r="A1506" s="22">
        <v>40255</v>
      </c>
      <c r="B1506" s="24"/>
    </row>
    <row r="1507" spans="1:2" x14ac:dyDescent="0.25">
      <c r="A1507" s="22">
        <v>40256</v>
      </c>
      <c r="B1507" s="24"/>
    </row>
    <row r="1508" spans="1:2" x14ac:dyDescent="0.25">
      <c r="A1508" s="22">
        <v>40259</v>
      </c>
      <c r="B1508" s="24"/>
    </row>
    <row r="1509" spans="1:2" x14ac:dyDescent="0.25">
      <c r="A1509" s="22">
        <v>40260</v>
      </c>
      <c r="B1509" s="24"/>
    </row>
    <row r="1510" spans="1:2" x14ac:dyDescent="0.25">
      <c r="A1510" s="22">
        <v>40261</v>
      </c>
      <c r="B1510" s="24"/>
    </row>
    <row r="1511" spans="1:2" x14ac:dyDescent="0.25">
      <c r="A1511" s="22">
        <v>40262</v>
      </c>
      <c r="B1511" s="24"/>
    </row>
    <row r="1512" spans="1:2" x14ac:dyDescent="0.25">
      <c r="A1512" s="22">
        <v>40263</v>
      </c>
      <c r="B1512" s="24"/>
    </row>
    <row r="1513" spans="1:2" x14ac:dyDescent="0.25">
      <c r="A1513" s="22">
        <v>40266</v>
      </c>
      <c r="B1513" s="24"/>
    </row>
    <row r="1514" spans="1:2" x14ac:dyDescent="0.25">
      <c r="A1514" s="22">
        <v>40267</v>
      </c>
      <c r="B1514" s="24"/>
    </row>
    <row r="1515" spans="1:2" x14ac:dyDescent="0.25">
      <c r="A1515" s="22">
        <v>40268</v>
      </c>
      <c r="B1515" s="24"/>
    </row>
    <row r="1516" spans="1:2" x14ac:dyDescent="0.25">
      <c r="A1516" s="22">
        <v>40269</v>
      </c>
      <c r="B1516" s="24"/>
    </row>
    <row r="1517" spans="1:2" x14ac:dyDescent="0.25">
      <c r="A1517" s="22">
        <v>40273</v>
      </c>
      <c r="B1517" s="24"/>
    </row>
    <row r="1518" spans="1:2" x14ac:dyDescent="0.25">
      <c r="A1518" s="22">
        <v>40274</v>
      </c>
      <c r="B1518" s="24"/>
    </row>
    <row r="1519" spans="1:2" x14ac:dyDescent="0.25">
      <c r="A1519" s="22">
        <v>40275</v>
      </c>
      <c r="B1519" s="24"/>
    </row>
    <row r="1520" spans="1:2" x14ac:dyDescent="0.25">
      <c r="A1520" s="22">
        <v>40276</v>
      </c>
      <c r="B1520" s="24"/>
    </row>
    <row r="1521" spans="1:2" x14ac:dyDescent="0.25">
      <c r="A1521" s="22">
        <v>40277</v>
      </c>
      <c r="B1521" s="24"/>
    </row>
    <row r="1522" spans="1:2" x14ac:dyDescent="0.25">
      <c r="A1522" s="22">
        <v>40280</v>
      </c>
      <c r="B1522" s="24"/>
    </row>
    <row r="1523" spans="1:2" x14ac:dyDescent="0.25">
      <c r="A1523" s="22">
        <v>40281</v>
      </c>
      <c r="B1523" s="24"/>
    </row>
    <row r="1524" spans="1:2" x14ac:dyDescent="0.25">
      <c r="A1524" s="22">
        <v>40282</v>
      </c>
      <c r="B1524" s="24"/>
    </row>
    <row r="1525" spans="1:2" x14ac:dyDescent="0.25">
      <c r="A1525" s="22">
        <v>40283</v>
      </c>
      <c r="B1525" s="24"/>
    </row>
    <row r="1526" spans="1:2" x14ac:dyDescent="0.25">
      <c r="A1526" s="22">
        <v>40284</v>
      </c>
      <c r="B1526" s="24"/>
    </row>
    <row r="1527" spans="1:2" x14ac:dyDescent="0.25">
      <c r="A1527" s="22">
        <v>40287</v>
      </c>
      <c r="B1527" s="24"/>
    </row>
    <row r="1528" spans="1:2" x14ac:dyDescent="0.25">
      <c r="A1528" s="22">
        <v>40288</v>
      </c>
      <c r="B1528" s="24"/>
    </row>
    <row r="1529" spans="1:2" x14ac:dyDescent="0.25">
      <c r="A1529" s="22">
        <v>40289</v>
      </c>
      <c r="B1529" s="24"/>
    </row>
    <row r="1530" spans="1:2" x14ac:dyDescent="0.25">
      <c r="A1530" s="22">
        <v>40290</v>
      </c>
      <c r="B1530" s="24"/>
    </row>
    <row r="1531" spans="1:2" x14ac:dyDescent="0.25">
      <c r="A1531" s="22">
        <v>40291</v>
      </c>
      <c r="B1531" s="24"/>
    </row>
    <row r="1532" spans="1:2" x14ac:dyDescent="0.25">
      <c r="A1532" s="22">
        <v>40294</v>
      </c>
      <c r="B1532" s="24"/>
    </row>
    <row r="1533" spans="1:2" x14ac:dyDescent="0.25">
      <c r="A1533" s="22">
        <v>40295</v>
      </c>
      <c r="B1533" s="24"/>
    </row>
    <row r="1534" spans="1:2" x14ac:dyDescent="0.25">
      <c r="A1534" s="22">
        <v>40296</v>
      </c>
      <c r="B1534" s="24"/>
    </row>
    <row r="1535" spans="1:2" x14ac:dyDescent="0.25">
      <c r="A1535" s="22">
        <v>40297</v>
      </c>
      <c r="B1535" s="24"/>
    </row>
    <row r="1536" spans="1:2" x14ac:dyDescent="0.25">
      <c r="A1536" s="22">
        <v>40298</v>
      </c>
      <c r="B1536" s="24"/>
    </row>
    <row r="1537" spans="1:2" x14ac:dyDescent="0.25">
      <c r="A1537" s="22">
        <v>40301</v>
      </c>
      <c r="B1537" s="24"/>
    </row>
    <row r="1538" spans="1:2" x14ac:dyDescent="0.25">
      <c r="A1538" s="22">
        <v>40302</v>
      </c>
      <c r="B1538" s="24"/>
    </row>
    <row r="1539" spans="1:2" x14ac:dyDescent="0.25">
      <c r="A1539" s="22">
        <v>40303</v>
      </c>
      <c r="B1539" s="24"/>
    </row>
    <row r="1540" spans="1:2" x14ac:dyDescent="0.25">
      <c r="A1540" s="22">
        <v>40304</v>
      </c>
      <c r="B1540" s="24"/>
    </row>
    <row r="1541" spans="1:2" x14ac:dyDescent="0.25">
      <c r="A1541" s="22">
        <v>40305</v>
      </c>
      <c r="B1541" s="24"/>
    </row>
    <row r="1542" spans="1:2" x14ac:dyDescent="0.25">
      <c r="A1542" s="22">
        <v>40308</v>
      </c>
      <c r="B1542" s="24"/>
    </row>
    <row r="1543" spans="1:2" x14ac:dyDescent="0.25">
      <c r="A1543" s="22">
        <v>40309</v>
      </c>
      <c r="B1543" s="24"/>
    </row>
    <row r="1544" spans="1:2" x14ac:dyDescent="0.25">
      <c r="A1544" s="22">
        <v>40310</v>
      </c>
      <c r="B1544" s="24"/>
    </row>
    <row r="1545" spans="1:2" x14ac:dyDescent="0.25">
      <c r="A1545" s="22">
        <v>40311</v>
      </c>
      <c r="B1545" s="24"/>
    </row>
    <row r="1546" spans="1:2" x14ac:dyDescent="0.25">
      <c r="A1546" s="22">
        <v>40312</v>
      </c>
      <c r="B1546" s="24"/>
    </row>
    <row r="1547" spans="1:2" x14ac:dyDescent="0.25">
      <c r="A1547" s="22">
        <v>40315</v>
      </c>
      <c r="B1547" s="24"/>
    </row>
    <row r="1548" spans="1:2" x14ac:dyDescent="0.25">
      <c r="A1548" s="22">
        <v>40316</v>
      </c>
      <c r="B1548" s="24"/>
    </row>
    <row r="1549" spans="1:2" x14ac:dyDescent="0.25">
      <c r="A1549" s="22">
        <v>40317</v>
      </c>
      <c r="B1549" s="24"/>
    </row>
    <row r="1550" spans="1:2" x14ac:dyDescent="0.25">
      <c r="A1550" s="22">
        <v>40318</v>
      </c>
      <c r="B1550" s="24"/>
    </row>
    <row r="1551" spans="1:2" x14ac:dyDescent="0.25">
      <c r="A1551" s="22">
        <v>40319</v>
      </c>
      <c r="B1551" s="24"/>
    </row>
    <row r="1552" spans="1:2" x14ac:dyDescent="0.25">
      <c r="A1552" s="22">
        <v>40322</v>
      </c>
      <c r="B1552" s="24"/>
    </row>
    <row r="1553" spans="1:2" x14ac:dyDescent="0.25">
      <c r="A1553" s="22">
        <v>40323</v>
      </c>
      <c r="B1553" s="24"/>
    </row>
    <row r="1554" spans="1:2" x14ac:dyDescent="0.25">
      <c r="A1554" s="22">
        <v>40324</v>
      </c>
      <c r="B1554" s="24"/>
    </row>
    <row r="1555" spans="1:2" x14ac:dyDescent="0.25">
      <c r="A1555" s="22">
        <v>40325</v>
      </c>
      <c r="B1555" s="24"/>
    </row>
    <row r="1556" spans="1:2" x14ac:dyDescent="0.25">
      <c r="A1556" s="22">
        <v>40326</v>
      </c>
      <c r="B1556" s="24"/>
    </row>
    <row r="1557" spans="1:2" x14ac:dyDescent="0.25">
      <c r="A1557" s="22">
        <v>40330</v>
      </c>
      <c r="B1557" s="24"/>
    </row>
    <row r="1558" spans="1:2" x14ac:dyDescent="0.25">
      <c r="A1558" s="22">
        <v>40331</v>
      </c>
      <c r="B1558" s="24"/>
    </row>
    <row r="1559" spans="1:2" x14ac:dyDescent="0.25">
      <c r="A1559" s="22">
        <v>40332</v>
      </c>
      <c r="B1559" s="24"/>
    </row>
    <row r="1560" spans="1:2" x14ac:dyDescent="0.25">
      <c r="A1560" s="22">
        <v>40333</v>
      </c>
      <c r="B1560" s="24"/>
    </row>
    <row r="1561" spans="1:2" x14ac:dyDescent="0.25">
      <c r="A1561" s="22">
        <v>40336</v>
      </c>
      <c r="B1561" s="24"/>
    </row>
    <row r="1562" spans="1:2" x14ac:dyDescent="0.25">
      <c r="A1562" s="22">
        <v>40337</v>
      </c>
      <c r="B1562" s="24"/>
    </row>
    <row r="1563" spans="1:2" x14ac:dyDescent="0.25">
      <c r="A1563" s="22">
        <v>40338</v>
      </c>
      <c r="B1563" s="24"/>
    </row>
    <row r="1564" spans="1:2" x14ac:dyDescent="0.25">
      <c r="A1564" s="22">
        <v>40339</v>
      </c>
      <c r="B1564" s="24"/>
    </row>
    <row r="1565" spans="1:2" x14ac:dyDescent="0.25">
      <c r="A1565" s="22">
        <v>40340</v>
      </c>
      <c r="B1565" s="24"/>
    </row>
    <row r="1566" spans="1:2" x14ac:dyDescent="0.25">
      <c r="A1566" s="22">
        <v>40343</v>
      </c>
      <c r="B1566" s="24"/>
    </row>
    <row r="1567" spans="1:2" x14ac:dyDescent="0.25">
      <c r="A1567" s="22">
        <v>40344</v>
      </c>
      <c r="B1567" s="24"/>
    </row>
    <row r="1568" spans="1:2" x14ac:dyDescent="0.25">
      <c r="A1568" s="22">
        <v>40345</v>
      </c>
      <c r="B1568" s="24"/>
    </row>
    <row r="1569" spans="1:2" x14ac:dyDescent="0.25">
      <c r="A1569" s="22">
        <v>40346</v>
      </c>
      <c r="B1569" s="24"/>
    </row>
    <row r="1570" spans="1:2" x14ac:dyDescent="0.25">
      <c r="A1570" s="22">
        <v>40347</v>
      </c>
      <c r="B1570" s="24"/>
    </row>
    <row r="1571" spans="1:2" x14ac:dyDescent="0.25">
      <c r="A1571" s="22">
        <v>40350</v>
      </c>
      <c r="B1571" s="24"/>
    </row>
    <row r="1572" spans="1:2" x14ac:dyDescent="0.25">
      <c r="A1572" s="22">
        <v>40351</v>
      </c>
      <c r="B1572" s="24"/>
    </row>
    <row r="1573" spans="1:2" x14ac:dyDescent="0.25">
      <c r="A1573" s="22">
        <v>40352</v>
      </c>
      <c r="B1573" s="24"/>
    </row>
    <row r="1574" spans="1:2" x14ac:dyDescent="0.25">
      <c r="A1574" s="22">
        <v>40353</v>
      </c>
      <c r="B1574" s="24"/>
    </row>
    <row r="1575" spans="1:2" x14ac:dyDescent="0.25">
      <c r="A1575" s="22">
        <v>40354</v>
      </c>
      <c r="B1575" s="24"/>
    </row>
    <row r="1576" spans="1:2" x14ac:dyDescent="0.25">
      <c r="A1576" s="22">
        <v>40357</v>
      </c>
      <c r="B1576" s="24"/>
    </row>
    <row r="1577" spans="1:2" x14ac:dyDescent="0.25">
      <c r="A1577" s="22">
        <v>40358</v>
      </c>
      <c r="B1577" s="24"/>
    </row>
    <row r="1578" spans="1:2" x14ac:dyDescent="0.25">
      <c r="A1578" s="22">
        <v>40359</v>
      </c>
      <c r="B1578" s="24"/>
    </row>
    <row r="1579" spans="1:2" x14ac:dyDescent="0.25">
      <c r="A1579" s="22">
        <v>40360</v>
      </c>
      <c r="B1579" s="24"/>
    </row>
    <row r="1580" spans="1:2" x14ac:dyDescent="0.25">
      <c r="A1580" s="22">
        <v>40361</v>
      </c>
      <c r="B1580" s="24"/>
    </row>
    <row r="1581" spans="1:2" x14ac:dyDescent="0.25">
      <c r="A1581" s="22">
        <v>40365</v>
      </c>
      <c r="B1581" s="24"/>
    </row>
    <row r="1582" spans="1:2" x14ac:dyDescent="0.25">
      <c r="A1582" s="22">
        <v>40366</v>
      </c>
      <c r="B1582" s="24"/>
    </row>
    <row r="1583" spans="1:2" x14ac:dyDescent="0.25">
      <c r="A1583" s="22">
        <v>40367</v>
      </c>
      <c r="B1583" s="24"/>
    </row>
    <row r="1584" spans="1:2" x14ac:dyDescent="0.25">
      <c r="A1584" s="22">
        <v>40368</v>
      </c>
      <c r="B1584" s="24"/>
    </row>
    <row r="1585" spans="1:2" x14ac:dyDescent="0.25">
      <c r="A1585" s="22">
        <v>40371</v>
      </c>
      <c r="B1585" s="24"/>
    </row>
    <row r="1586" spans="1:2" x14ac:dyDescent="0.25">
      <c r="A1586" s="22">
        <v>40372</v>
      </c>
      <c r="B1586" s="24"/>
    </row>
    <row r="1587" spans="1:2" x14ac:dyDescent="0.25">
      <c r="A1587" s="22">
        <v>40373</v>
      </c>
      <c r="B1587" s="24"/>
    </row>
    <row r="1588" spans="1:2" x14ac:dyDescent="0.25">
      <c r="A1588" s="22">
        <v>40374</v>
      </c>
      <c r="B1588" s="24"/>
    </row>
    <row r="1589" spans="1:2" x14ac:dyDescent="0.25">
      <c r="A1589" s="22">
        <v>40375</v>
      </c>
      <c r="B1589" s="24"/>
    </row>
    <row r="1590" spans="1:2" x14ac:dyDescent="0.25">
      <c r="A1590" s="22">
        <v>40378</v>
      </c>
      <c r="B1590" s="24"/>
    </row>
    <row r="1591" spans="1:2" x14ac:dyDescent="0.25">
      <c r="A1591" s="22">
        <v>40379</v>
      </c>
      <c r="B1591" s="24"/>
    </row>
    <row r="1592" spans="1:2" x14ac:dyDescent="0.25">
      <c r="A1592" s="22">
        <v>40380</v>
      </c>
      <c r="B1592" s="24"/>
    </row>
    <row r="1593" spans="1:2" x14ac:dyDescent="0.25">
      <c r="A1593" s="22">
        <v>40381</v>
      </c>
      <c r="B1593" s="24"/>
    </row>
    <row r="1594" spans="1:2" x14ac:dyDescent="0.25">
      <c r="A1594" s="22">
        <v>40382</v>
      </c>
      <c r="B1594" s="24"/>
    </row>
    <row r="1595" spans="1:2" x14ac:dyDescent="0.25">
      <c r="A1595" s="22">
        <v>40385</v>
      </c>
      <c r="B1595" s="24"/>
    </row>
    <row r="1596" spans="1:2" x14ac:dyDescent="0.25">
      <c r="A1596" s="22">
        <v>40386</v>
      </c>
      <c r="B1596" s="24"/>
    </row>
    <row r="1597" spans="1:2" x14ac:dyDescent="0.25">
      <c r="A1597" s="22">
        <v>40387</v>
      </c>
      <c r="B1597" s="24"/>
    </row>
    <row r="1598" spans="1:2" x14ac:dyDescent="0.25">
      <c r="A1598" s="22">
        <v>40388</v>
      </c>
      <c r="B1598" s="24"/>
    </row>
    <row r="1599" spans="1:2" x14ac:dyDescent="0.25">
      <c r="A1599" s="22">
        <v>40389</v>
      </c>
      <c r="B1599" s="24"/>
    </row>
    <row r="1600" spans="1:2" x14ac:dyDescent="0.25">
      <c r="A1600" s="22">
        <v>40392</v>
      </c>
      <c r="B1600" s="24"/>
    </row>
    <row r="1601" spans="1:2" x14ac:dyDescent="0.25">
      <c r="A1601" s="22">
        <v>40393</v>
      </c>
      <c r="B1601" s="24"/>
    </row>
    <row r="1602" spans="1:2" x14ac:dyDescent="0.25">
      <c r="A1602" s="22">
        <v>40394</v>
      </c>
      <c r="B1602" s="24"/>
    </row>
    <row r="1603" spans="1:2" x14ac:dyDescent="0.25">
      <c r="A1603" s="22">
        <v>40395</v>
      </c>
      <c r="B1603" s="24"/>
    </row>
    <row r="1604" spans="1:2" x14ac:dyDescent="0.25">
      <c r="A1604" s="22">
        <v>40396</v>
      </c>
      <c r="B1604" s="24"/>
    </row>
    <row r="1605" spans="1:2" x14ac:dyDescent="0.25">
      <c r="A1605" s="22">
        <v>40399</v>
      </c>
      <c r="B1605" s="24"/>
    </row>
    <row r="1606" spans="1:2" x14ac:dyDescent="0.25">
      <c r="A1606" s="22">
        <v>40400</v>
      </c>
      <c r="B1606" s="24"/>
    </row>
    <row r="1607" spans="1:2" x14ac:dyDescent="0.25">
      <c r="A1607" s="22">
        <v>40401</v>
      </c>
      <c r="B1607" s="24"/>
    </row>
    <row r="1608" spans="1:2" x14ac:dyDescent="0.25">
      <c r="A1608" s="22">
        <v>40402</v>
      </c>
      <c r="B1608" s="24"/>
    </row>
    <row r="1609" spans="1:2" x14ac:dyDescent="0.25">
      <c r="A1609" s="22">
        <v>40403</v>
      </c>
      <c r="B1609" s="24"/>
    </row>
    <row r="1610" spans="1:2" x14ac:dyDescent="0.25">
      <c r="A1610" s="22">
        <v>40406</v>
      </c>
      <c r="B1610" s="24"/>
    </row>
    <row r="1611" spans="1:2" x14ac:dyDescent="0.25">
      <c r="A1611" s="22">
        <v>40407</v>
      </c>
      <c r="B1611" s="24"/>
    </row>
    <row r="1612" spans="1:2" x14ac:dyDescent="0.25">
      <c r="A1612" s="22">
        <v>40408</v>
      </c>
      <c r="B1612" s="24"/>
    </row>
    <row r="1613" spans="1:2" x14ac:dyDescent="0.25">
      <c r="A1613" s="22">
        <v>40409</v>
      </c>
      <c r="B1613" s="24"/>
    </row>
    <row r="1614" spans="1:2" x14ac:dyDescent="0.25">
      <c r="A1614" s="22">
        <v>40410</v>
      </c>
      <c r="B1614" s="24"/>
    </row>
    <row r="1615" spans="1:2" x14ac:dyDescent="0.25">
      <c r="A1615" s="22">
        <v>40413</v>
      </c>
      <c r="B1615" s="24"/>
    </row>
    <row r="1616" spans="1:2" x14ac:dyDescent="0.25">
      <c r="A1616" s="22">
        <v>40414</v>
      </c>
      <c r="B1616" s="24"/>
    </row>
    <row r="1617" spans="1:2" x14ac:dyDescent="0.25">
      <c r="A1617" s="22">
        <v>40415</v>
      </c>
      <c r="B1617" s="24"/>
    </row>
    <row r="1618" spans="1:2" x14ac:dyDescent="0.25">
      <c r="A1618" s="22">
        <v>40416</v>
      </c>
      <c r="B1618" s="24"/>
    </row>
    <row r="1619" spans="1:2" x14ac:dyDescent="0.25">
      <c r="A1619" s="22">
        <v>40417</v>
      </c>
      <c r="B1619" s="24"/>
    </row>
    <row r="1620" spans="1:2" x14ac:dyDescent="0.25">
      <c r="A1620" s="22">
        <v>40420</v>
      </c>
      <c r="B1620" s="24"/>
    </row>
    <row r="1621" spans="1:2" x14ac:dyDescent="0.25">
      <c r="A1621" s="22">
        <v>40421</v>
      </c>
      <c r="B1621" s="24"/>
    </row>
    <row r="1622" spans="1:2" x14ac:dyDescent="0.25">
      <c r="A1622" s="22">
        <v>40422</v>
      </c>
      <c r="B1622" s="24"/>
    </row>
    <row r="1623" spans="1:2" x14ac:dyDescent="0.25">
      <c r="A1623" s="22">
        <v>40423</v>
      </c>
      <c r="B1623" s="24"/>
    </row>
    <row r="1624" spans="1:2" x14ac:dyDescent="0.25">
      <c r="A1624" s="22">
        <v>40424</v>
      </c>
      <c r="B1624" s="24"/>
    </row>
    <row r="1625" spans="1:2" x14ac:dyDescent="0.25">
      <c r="A1625" s="22">
        <v>40428</v>
      </c>
      <c r="B1625" s="24"/>
    </row>
    <row r="1626" spans="1:2" x14ac:dyDescent="0.25">
      <c r="A1626" s="22">
        <v>40429</v>
      </c>
      <c r="B1626" s="24"/>
    </row>
    <row r="1627" spans="1:2" x14ac:dyDescent="0.25">
      <c r="A1627" s="22">
        <v>40430</v>
      </c>
      <c r="B1627" s="24"/>
    </row>
    <row r="1628" spans="1:2" x14ac:dyDescent="0.25">
      <c r="A1628" s="22">
        <v>40431</v>
      </c>
      <c r="B1628" s="24"/>
    </row>
    <row r="1629" spans="1:2" x14ac:dyDescent="0.25">
      <c r="A1629" s="22">
        <v>40434</v>
      </c>
      <c r="B1629" s="24"/>
    </row>
    <row r="1630" spans="1:2" x14ac:dyDescent="0.25">
      <c r="A1630" s="22">
        <v>40435</v>
      </c>
      <c r="B1630" s="24"/>
    </row>
    <row r="1631" spans="1:2" x14ac:dyDescent="0.25">
      <c r="A1631" s="22">
        <v>40436</v>
      </c>
      <c r="B1631" s="24"/>
    </row>
    <row r="1632" spans="1:2" x14ac:dyDescent="0.25">
      <c r="A1632" s="22">
        <v>40437</v>
      </c>
      <c r="B1632" s="24"/>
    </row>
    <row r="1633" spans="1:2" x14ac:dyDescent="0.25">
      <c r="A1633" s="22">
        <v>40438</v>
      </c>
      <c r="B1633" s="24"/>
    </row>
    <row r="1634" spans="1:2" x14ac:dyDescent="0.25">
      <c r="A1634" s="22">
        <v>40441</v>
      </c>
      <c r="B1634" s="24"/>
    </row>
    <row r="1635" spans="1:2" x14ac:dyDescent="0.25">
      <c r="A1635" s="22">
        <v>40442</v>
      </c>
      <c r="B1635" s="24"/>
    </row>
    <row r="1636" spans="1:2" x14ac:dyDescent="0.25">
      <c r="A1636" s="22">
        <v>40443</v>
      </c>
      <c r="B1636" s="24"/>
    </row>
    <row r="1637" spans="1:2" x14ac:dyDescent="0.25">
      <c r="A1637" s="22">
        <v>40444</v>
      </c>
      <c r="B1637" s="24"/>
    </row>
    <row r="1638" spans="1:2" x14ac:dyDescent="0.25">
      <c r="A1638" s="22">
        <v>40445</v>
      </c>
      <c r="B1638" s="24"/>
    </row>
    <row r="1639" spans="1:2" x14ac:dyDescent="0.25">
      <c r="A1639" s="22">
        <v>40448</v>
      </c>
      <c r="B1639" s="24"/>
    </row>
    <row r="1640" spans="1:2" x14ac:dyDescent="0.25">
      <c r="A1640" s="22">
        <v>40449</v>
      </c>
      <c r="B1640" s="24"/>
    </row>
    <row r="1641" spans="1:2" x14ac:dyDescent="0.25">
      <c r="A1641" s="22">
        <v>40450</v>
      </c>
      <c r="B1641" s="24"/>
    </row>
    <row r="1642" spans="1:2" x14ac:dyDescent="0.25">
      <c r="A1642" s="22">
        <v>40451</v>
      </c>
      <c r="B1642" s="24"/>
    </row>
    <row r="1643" spans="1:2" x14ac:dyDescent="0.25">
      <c r="A1643" s="22">
        <v>40452</v>
      </c>
      <c r="B1643" s="24"/>
    </row>
    <row r="1644" spans="1:2" x14ac:dyDescent="0.25">
      <c r="A1644" s="22">
        <v>40455</v>
      </c>
      <c r="B1644" s="24"/>
    </row>
    <row r="1645" spans="1:2" x14ac:dyDescent="0.25">
      <c r="A1645" s="22">
        <v>40456</v>
      </c>
      <c r="B1645" s="24"/>
    </row>
    <row r="1646" spans="1:2" x14ac:dyDescent="0.25">
      <c r="A1646" s="22">
        <v>40457</v>
      </c>
      <c r="B1646" s="24"/>
    </row>
    <row r="1647" spans="1:2" x14ac:dyDescent="0.25">
      <c r="A1647" s="22">
        <v>40458</v>
      </c>
      <c r="B1647" s="24"/>
    </row>
    <row r="1648" spans="1:2" x14ac:dyDescent="0.25">
      <c r="A1648" s="22">
        <v>40459</v>
      </c>
      <c r="B1648" s="24"/>
    </row>
    <row r="1649" spans="1:2" x14ac:dyDescent="0.25">
      <c r="A1649" s="22">
        <v>40462</v>
      </c>
      <c r="B1649" s="24"/>
    </row>
    <row r="1650" spans="1:2" x14ac:dyDescent="0.25">
      <c r="A1650" s="22">
        <v>40463</v>
      </c>
      <c r="B1650" s="24"/>
    </row>
    <row r="1651" spans="1:2" x14ac:dyDescent="0.25">
      <c r="A1651" s="22">
        <v>40464</v>
      </c>
      <c r="B1651" s="24"/>
    </row>
    <row r="1652" spans="1:2" x14ac:dyDescent="0.25">
      <c r="A1652" s="22">
        <v>40465</v>
      </c>
      <c r="B1652" s="24"/>
    </row>
    <row r="1653" spans="1:2" x14ac:dyDescent="0.25">
      <c r="A1653" s="22">
        <v>40466</v>
      </c>
      <c r="B1653" s="24"/>
    </row>
    <row r="1654" spans="1:2" x14ac:dyDescent="0.25">
      <c r="A1654" s="22">
        <v>40469</v>
      </c>
      <c r="B1654" s="24"/>
    </row>
    <row r="1655" spans="1:2" x14ac:dyDescent="0.25">
      <c r="A1655" s="22">
        <v>40470</v>
      </c>
      <c r="B1655" s="24"/>
    </row>
    <row r="1656" spans="1:2" x14ac:dyDescent="0.25">
      <c r="A1656" s="22">
        <v>40471</v>
      </c>
      <c r="B1656" s="24"/>
    </row>
    <row r="1657" spans="1:2" x14ac:dyDescent="0.25">
      <c r="A1657" s="22">
        <v>40472</v>
      </c>
      <c r="B1657" s="24"/>
    </row>
    <row r="1658" spans="1:2" x14ac:dyDescent="0.25">
      <c r="A1658" s="22">
        <v>40473</v>
      </c>
      <c r="B1658" s="24"/>
    </row>
    <row r="1659" spans="1:2" x14ac:dyDescent="0.25">
      <c r="A1659" s="22">
        <v>40476</v>
      </c>
      <c r="B1659" s="24"/>
    </row>
    <row r="1660" spans="1:2" x14ac:dyDescent="0.25">
      <c r="A1660" s="22">
        <v>40477</v>
      </c>
      <c r="B1660" s="24"/>
    </row>
    <row r="1661" spans="1:2" x14ac:dyDescent="0.25">
      <c r="A1661" s="22">
        <v>40478</v>
      </c>
      <c r="B1661" s="24"/>
    </row>
    <row r="1662" spans="1:2" x14ac:dyDescent="0.25">
      <c r="A1662" s="22">
        <v>40479</v>
      </c>
      <c r="B1662" s="24"/>
    </row>
    <row r="1663" spans="1:2" x14ac:dyDescent="0.25">
      <c r="A1663" s="22">
        <v>40480</v>
      </c>
      <c r="B1663" s="24"/>
    </row>
    <row r="1664" spans="1:2" x14ac:dyDescent="0.25">
      <c r="A1664" s="22">
        <v>40483</v>
      </c>
      <c r="B1664" s="24"/>
    </row>
    <row r="1665" spans="1:2" x14ac:dyDescent="0.25">
      <c r="A1665" s="22">
        <v>40484</v>
      </c>
      <c r="B1665" s="24"/>
    </row>
    <row r="1666" spans="1:2" x14ac:dyDescent="0.25">
      <c r="A1666" s="22">
        <v>40485</v>
      </c>
      <c r="B1666" s="24"/>
    </row>
    <row r="1667" spans="1:2" x14ac:dyDescent="0.25">
      <c r="A1667" s="22">
        <v>40486</v>
      </c>
      <c r="B1667" s="24"/>
    </row>
    <row r="1668" spans="1:2" x14ac:dyDescent="0.25">
      <c r="A1668" s="22">
        <v>40487</v>
      </c>
      <c r="B1668" s="24"/>
    </row>
    <row r="1669" spans="1:2" x14ac:dyDescent="0.25">
      <c r="A1669" s="22">
        <v>40490</v>
      </c>
      <c r="B1669" s="24"/>
    </row>
    <row r="1670" spans="1:2" x14ac:dyDescent="0.25">
      <c r="A1670" s="22">
        <v>40491</v>
      </c>
      <c r="B1670" s="24"/>
    </row>
    <row r="1671" spans="1:2" x14ac:dyDescent="0.25">
      <c r="A1671" s="22">
        <v>40492</v>
      </c>
      <c r="B1671" s="24"/>
    </row>
    <row r="1672" spans="1:2" x14ac:dyDescent="0.25">
      <c r="A1672" s="22">
        <v>40493</v>
      </c>
      <c r="B1672" s="24"/>
    </row>
    <row r="1673" spans="1:2" x14ac:dyDescent="0.25">
      <c r="A1673" s="22">
        <v>40494</v>
      </c>
      <c r="B1673" s="24"/>
    </row>
    <row r="1674" spans="1:2" x14ac:dyDescent="0.25">
      <c r="A1674" s="22">
        <v>40497</v>
      </c>
      <c r="B1674" s="24"/>
    </row>
    <row r="1675" spans="1:2" x14ac:dyDescent="0.25">
      <c r="A1675" s="22">
        <v>40498</v>
      </c>
      <c r="B1675" s="24"/>
    </row>
    <row r="1676" spans="1:2" x14ac:dyDescent="0.25">
      <c r="A1676" s="22">
        <v>40499</v>
      </c>
      <c r="B1676" s="24"/>
    </row>
    <row r="1677" spans="1:2" x14ac:dyDescent="0.25">
      <c r="A1677" s="22">
        <v>40500</v>
      </c>
      <c r="B1677" s="24"/>
    </row>
    <row r="1678" spans="1:2" x14ac:dyDescent="0.25">
      <c r="A1678" s="22">
        <v>40501</v>
      </c>
      <c r="B1678" s="24"/>
    </row>
    <row r="1679" spans="1:2" x14ac:dyDescent="0.25">
      <c r="A1679" s="22">
        <v>40504</v>
      </c>
      <c r="B1679" s="24"/>
    </row>
    <row r="1680" spans="1:2" x14ac:dyDescent="0.25">
      <c r="A1680" s="22">
        <v>40505</v>
      </c>
      <c r="B1680" s="24"/>
    </row>
    <row r="1681" spans="1:2" x14ac:dyDescent="0.25">
      <c r="A1681" s="22">
        <v>40506</v>
      </c>
      <c r="B1681" s="24"/>
    </row>
    <row r="1682" spans="1:2" x14ac:dyDescent="0.25">
      <c r="A1682" s="22">
        <v>40508</v>
      </c>
      <c r="B1682" s="24"/>
    </row>
    <row r="1683" spans="1:2" x14ac:dyDescent="0.25">
      <c r="A1683" s="22">
        <v>40511</v>
      </c>
      <c r="B1683" s="24"/>
    </row>
    <row r="1684" spans="1:2" x14ac:dyDescent="0.25">
      <c r="A1684" s="22">
        <v>40512</v>
      </c>
      <c r="B1684" s="24"/>
    </row>
    <row r="1685" spans="1:2" x14ac:dyDescent="0.25">
      <c r="A1685" s="22">
        <v>40513</v>
      </c>
      <c r="B1685" s="24"/>
    </row>
    <row r="1686" spans="1:2" x14ac:dyDescent="0.25">
      <c r="A1686" s="22">
        <v>40514</v>
      </c>
      <c r="B1686" s="24"/>
    </row>
    <row r="1687" spans="1:2" x14ac:dyDescent="0.25">
      <c r="A1687" s="22">
        <v>40515</v>
      </c>
      <c r="B1687" s="24"/>
    </row>
    <row r="1688" spans="1:2" x14ac:dyDescent="0.25">
      <c r="A1688" s="22">
        <v>40518</v>
      </c>
      <c r="B1688" s="24"/>
    </row>
    <row r="1689" spans="1:2" x14ac:dyDescent="0.25">
      <c r="A1689" s="22">
        <v>40519</v>
      </c>
      <c r="B1689" s="24"/>
    </row>
    <row r="1690" spans="1:2" x14ac:dyDescent="0.25">
      <c r="A1690" s="22">
        <v>40520</v>
      </c>
      <c r="B1690" s="24"/>
    </row>
    <row r="1691" spans="1:2" x14ac:dyDescent="0.25">
      <c r="A1691" s="22">
        <v>40521</v>
      </c>
      <c r="B1691" s="24"/>
    </row>
    <row r="1692" spans="1:2" x14ac:dyDescent="0.25">
      <c r="A1692" s="22">
        <v>40522</v>
      </c>
      <c r="B1692" s="24"/>
    </row>
    <row r="1693" spans="1:2" x14ac:dyDescent="0.25">
      <c r="A1693" s="22">
        <v>40525</v>
      </c>
      <c r="B1693" s="24"/>
    </row>
    <row r="1694" spans="1:2" x14ac:dyDescent="0.25">
      <c r="A1694" s="22">
        <v>40526</v>
      </c>
      <c r="B1694" s="24"/>
    </row>
    <row r="1695" spans="1:2" x14ac:dyDescent="0.25">
      <c r="A1695" s="22">
        <v>40527</v>
      </c>
      <c r="B1695" s="24"/>
    </row>
    <row r="1696" spans="1:2" x14ac:dyDescent="0.25">
      <c r="A1696" s="22">
        <v>40528</v>
      </c>
      <c r="B1696" s="24"/>
    </row>
    <row r="1697" spans="1:2" x14ac:dyDescent="0.25">
      <c r="A1697" s="22">
        <v>40529</v>
      </c>
      <c r="B1697" s="24"/>
    </row>
    <row r="1698" spans="1:2" x14ac:dyDescent="0.25">
      <c r="A1698" s="22">
        <v>40532</v>
      </c>
      <c r="B1698" s="24"/>
    </row>
    <row r="1699" spans="1:2" x14ac:dyDescent="0.25">
      <c r="A1699" s="22">
        <v>40533</v>
      </c>
      <c r="B1699" s="24"/>
    </row>
    <row r="1700" spans="1:2" x14ac:dyDescent="0.25">
      <c r="A1700" s="22">
        <v>40534</v>
      </c>
      <c r="B1700" s="24"/>
    </row>
    <row r="1701" spans="1:2" x14ac:dyDescent="0.25">
      <c r="A1701" s="22">
        <v>40535</v>
      </c>
      <c r="B1701" s="24"/>
    </row>
    <row r="1702" spans="1:2" x14ac:dyDescent="0.25">
      <c r="A1702" s="22">
        <v>40539</v>
      </c>
      <c r="B1702" s="24"/>
    </row>
    <row r="1703" spans="1:2" x14ac:dyDescent="0.25">
      <c r="A1703" s="22">
        <v>40540</v>
      </c>
      <c r="B1703" s="24"/>
    </row>
    <row r="1704" spans="1:2" x14ac:dyDescent="0.25">
      <c r="A1704" s="22">
        <v>40541</v>
      </c>
      <c r="B1704" s="24"/>
    </row>
    <row r="1705" spans="1:2" x14ac:dyDescent="0.25">
      <c r="A1705" s="22">
        <v>40542</v>
      </c>
      <c r="B1705" s="24"/>
    </row>
    <row r="1706" spans="1:2" x14ac:dyDescent="0.25">
      <c r="A1706" s="22">
        <v>40543</v>
      </c>
      <c r="B1706" s="24"/>
    </row>
    <row r="1707" spans="1:2" x14ac:dyDescent="0.25">
      <c r="A1707" s="22">
        <v>40546</v>
      </c>
      <c r="B1707" s="24" t="e">
        <v>#N/A</v>
      </c>
    </row>
    <row r="1708" spans="1:2" x14ac:dyDescent="0.25">
      <c r="A1708" s="22">
        <v>40547</v>
      </c>
      <c r="B1708" s="24" t="e">
        <v>#N/A</v>
      </c>
    </row>
    <row r="1709" spans="1:2" x14ac:dyDescent="0.25">
      <c r="A1709" s="22">
        <v>40548</v>
      </c>
      <c r="B1709" s="24" t="e">
        <v>#N/A</v>
      </c>
    </row>
    <row r="1710" spans="1:2" x14ac:dyDescent="0.25">
      <c r="A1710" s="22">
        <v>40549</v>
      </c>
      <c r="B1710" s="24" t="e">
        <v>#N/A</v>
      </c>
    </row>
    <row r="1711" spans="1:2" x14ac:dyDescent="0.25">
      <c r="A1711" s="22">
        <v>40550</v>
      </c>
      <c r="B1711" s="24" t="e">
        <v>#N/A</v>
      </c>
    </row>
    <row r="1712" spans="1:2" x14ac:dyDescent="0.25">
      <c r="A1712" s="22">
        <v>40553</v>
      </c>
      <c r="B1712" s="24" t="e">
        <v>#N/A</v>
      </c>
    </row>
    <row r="1713" spans="1:2" x14ac:dyDescent="0.25">
      <c r="A1713" s="22">
        <v>40554</v>
      </c>
      <c r="B1713" s="24" t="e">
        <v>#N/A</v>
      </c>
    </row>
    <row r="1714" spans="1:2" x14ac:dyDescent="0.25">
      <c r="A1714" s="22">
        <v>40555</v>
      </c>
      <c r="B1714" s="24" t="e">
        <v>#N/A</v>
      </c>
    </row>
    <row r="1715" spans="1:2" x14ac:dyDescent="0.25">
      <c r="A1715" s="22">
        <v>40556</v>
      </c>
      <c r="B1715" s="24" t="e">
        <v>#N/A</v>
      </c>
    </row>
    <row r="1716" spans="1:2" x14ac:dyDescent="0.25">
      <c r="A1716" s="22">
        <v>40557</v>
      </c>
      <c r="B1716" s="24" t="e">
        <v>#N/A</v>
      </c>
    </row>
    <row r="1717" spans="1:2" x14ac:dyDescent="0.25">
      <c r="A1717" s="22">
        <v>40561</v>
      </c>
      <c r="B1717" s="24" t="e">
        <v>#N/A</v>
      </c>
    </row>
    <row r="1718" spans="1:2" x14ac:dyDescent="0.25">
      <c r="A1718" s="22">
        <v>40562</v>
      </c>
      <c r="B1718" s="24" t="e">
        <v>#N/A</v>
      </c>
    </row>
    <row r="1719" spans="1:2" x14ac:dyDescent="0.25">
      <c r="A1719" s="22">
        <v>40563</v>
      </c>
      <c r="B1719" s="24" t="e">
        <v>#N/A</v>
      </c>
    </row>
    <row r="1720" spans="1:2" x14ac:dyDescent="0.25">
      <c r="A1720" s="22">
        <v>40564</v>
      </c>
      <c r="B1720" s="24" t="e">
        <v>#N/A</v>
      </c>
    </row>
    <row r="1721" spans="1:2" x14ac:dyDescent="0.25">
      <c r="A1721" s="22">
        <v>40567</v>
      </c>
      <c r="B1721" s="24" t="e">
        <v>#N/A</v>
      </c>
    </row>
    <row r="1722" spans="1:2" x14ac:dyDescent="0.25">
      <c r="A1722" s="22">
        <v>40568</v>
      </c>
      <c r="B1722" s="24" t="e">
        <v>#N/A</v>
      </c>
    </row>
    <row r="1723" spans="1:2" x14ac:dyDescent="0.25">
      <c r="A1723" s="22">
        <v>40569</v>
      </c>
      <c r="B1723" s="24" t="e">
        <v>#N/A</v>
      </c>
    </row>
    <row r="1724" spans="1:2" x14ac:dyDescent="0.25">
      <c r="A1724" s="22">
        <v>40570</v>
      </c>
      <c r="B1724" s="24" t="e">
        <v>#N/A</v>
      </c>
    </row>
    <row r="1725" spans="1:2" x14ac:dyDescent="0.25">
      <c r="A1725" s="22">
        <v>40571</v>
      </c>
      <c r="B1725" s="24" t="e">
        <v>#N/A</v>
      </c>
    </row>
    <row r="1726" spans="1:2" x14ac:dyDescent="0.25">
      <c r="A1726" s="22">
        <v>40574</v>
      </c>
      <c r="B1726" s="24" t="e">
        <v>#N/A</v>
      </c>
    </row>
    <row r="1727" spans="1:2" x14ac:dyDescent="0.25">
      <c r="A1727" s="22">
        <v>40575</v>
      </c>
      <c r="B1727" s="24" t="e">
        <v>#N/A</v>
      </c>
    </row>
    <row r="1728" spans="1:2" x14ac:dyDescent="0.25">
      <c r="A1728" s="22">
        <v>40576</v>
      </c>
      <c r="B1728" s="24" t="e">
        <v>#N/A</v>
      </c>
    </row>
    <row r="1729" spans="1:2" x14ac:dyDescent="0.25">
      <c r="A1729" s="22">
        <v>40577</v>
      </c>
      <c r="B1729" s="24" t="e">
        <v>#N/A</v>
      </c>
    </row>
    <row r="1730" spans="1:2" x14ac:dyDescent="0.25">
      <c r="A1730" s="22">
        <v>40578</v>
      </c>
      <c r="B1730" s="24" t="e">
        <v>#N/A</v>
      </c>
    </row>
    <row r="1731" spans="1:2" x14ac:dyDescent="0.25">
      <c r="A1731" s="22">
        <v>40581</v>
      </c>
      <c r="B1731" s="24" t="e">
        <v>#N/A</v>
      </c>
    </row>
    <row r="1732" spans="1:2" x14ac:dyDescent="0.25">
      <c r="A1732" s="22">
        <v>40582</v>
      </c>
      <c r="B1732" s="24" t="e">
        <v>#N/A</v>
      </c>
    </row>
    <row r="1733" spans="1:2" x14ac:dyDescent="0.25">
      <c r="A1733" s="22">
        <v>40583</v>
      </c>
      <c r="B1733" s="24" t="e">
        <v>#N/A</v>
      </c>
    </row>
    <row r="1734" spans="1:2" x14ac:dyDescent="0.25">
      <c r="A1734" s="22">
        <v>40584</v>
      </c>
      <c r="B1734" s="24" t="e">
        <v>#N/A</v>
      </c>
    </row>
    <row r="1735" spans="1:2" x14ac:dyDescent="0.25">
      <c r="A1735" s="22">
        <v>40585</v>
      </c>
      <c r="B1735" s="24" t="e">
        <v>#N/A</v>
      </c>
    </row>
    <row r="1736" spans="1:2" x14ac:dyDescent="0.25">
      <c r="A1736" s="22">
        <v>40588</v>
      </c>
      <c r="B1736" s="24" t="e">
        <v>#N/A</v>
      </c>
    </row>
    <row r="1737" spans="1:2" x14ac:dyDescent="0.25">
      <c r="A1737" s="22">
        <v>40589</v>
      </c>
      <c r="B1737" s="24" t="e">
        <v>#N/A</v>
      </c>
    </row>
    <row r="1738" spans="1:2" x14ac:dyDescent="0.25">
      <c r="A1738" s="22">
        <v>40590</v>
      </c>
      <c r="B1738" s="24" t="e">
        <v>#N/A</v>
      </c>
    </row>
    <row r="1739" spans="1:2" x14ac:dyDescent="0.25">
      <c r="A1739" s="22">
        <v>40591</v>
      </c>
      <c r="B1739" s="24" t="e">
        <v>#N/A</v>
      </c>
    </row>
    <row r="1740" spans="1:2" x14ac:dyDescent="0.25">
      <c r="A1740" s="22">
        <v>40592</v>
      </c>
      <c r="B1740" s="24" t="e">
        <v>#N/A</v>
      </c>
    </row>
    <row r="1741" spans="1:2" x14ac:dyDescent="0.25">
      <c r="A1741" s="22">
        <v>40596</v>
      </c>
      <c r="B1741" s="24" t="e">
        <v>#N/A</v>
      </c>
    </row>
    <row r="1742" spans="1:2" x14ac:dyDescent="0.25">
      <c r="A1742" s="22">
        <v>40597</v>
      </c>
      <c r="B1742" s="24" t="e">
        <v>#N/A</v>
      </c>
    </row>
    <row r="1743" spans="1:2" x14ac:dyDescent="0.25">
      <c r="A1743" s="22">
        <v>40598</v>
      </c>
      <c r="B1743" s="24" t="e">
        <v>#N/A</v>
      </c>
    </row>
    <row r="1744" spans="1:2" x14ac:dyDescent="0.25">
      <c r="A1744" s="22">
        <v>40599</v>
      </c>
      <c r="B1744" s="24" t="e">
        <v>#N/A</v>
      </c>
    </row>
    <row r="1745" spans="1:2" x14ac:dyDescent="0.25">
      <c r="A1745" s="22">
        <v>40602</v>
      </c>
      <c r="B1745" s="24" t="e">
        <v>#N/A</v>
      </c>
    </row>
    <row r="1746" spans="1:2" x14ac:dyDescent="0.25">
      <c r="A1746" s="22">
        <v>40603</v>
      </c>
      <c r="B1746" s="24" t="e">
        <v>#N/A</v>
      </c>
    </row>
    <row r="1747" spans="1:2" x14ac:dyDescent="0.25">
      <c r="A1747" s="22">
        <v>40604</v>
      </c>
      <c r="B1747" s="24" t="e">
        <v>#N/A</v>
      </c>
    </row>
    <row r="1748" spans="1:2" x14ac:dyDescent="0.25">
      <c r="A1748" s="22">
        <v>40605</v>
      </c>
      <c r="B1748" s="24" t="e">
        <v>#N/A</v>
      </c>
    </row>
    <row r="1749" spans="1:2" x14ac:dyDescent="0.25">
      <c r="A1749" s="22">
        <v>40606</v>
      </c>
      <c r="B1749" s="24" t="e">
        <v>#N/A</v>
      </c>
    </row>
    <row r="1750" spans="1:2" x14ac:dyDescent="0.25">
      <c r="A1750" s="22">
        <v>40609</v>
      </c>
      <c r="B1750" s="24" t="e">
        <v>#N/A</v>
      </c>
    </row>
    <row r="1751" spans="1:2" x14ac:dyDescent="0.25">
      <c r="A1751" s="22">
        <v>40610</v>
      </c>
      <c r="B1751" s="24" t="e">
        <v>#N/A</v>
      </c>
    </row>
    <row r="1752" spans="1:2" x14ac:dyDescent="0.25">
      <c r="A1752" s="22">
        <v>40611</v>
      </c>
      <c r="B1752" s="24" t="e">
        <v>#N/A</v>
      </c>
    </row>
    <row r="1753" spans="1:2" x14ac:dyDescent="0.25">
      <c r="A1753" s="22">
        <v>40612</v>
      </c>
      <c r="B1753" s="24" t="e">
        <v>#N/A</v>
      </c>
    </row>
    <row r="1754" spans="1:2" x14ac:dyDescent="0.25">
      <c r="A1754" s="22">
        <v>40613</v>
      </c>
      <c r="B1754" s="24" t="e">
        <v>#N/A</v>
      </c>
    </row>
    <row r="1755" spans="1:2" x14ac:dyDescent="0.25">
      <c r="A1755" s="22">
        <v>40616</v>
      </c>
      <c r="B1755" s="24" t="e">
        <v>#N/A</v>
      </c>
    </row>
    <row r="1756" spans="1:2" x14ac:dyDescent="0.25">
      <c r="A1756" s="22">
        <v>40617</v>
      </c>
      <c r="B1756" s="24" t="e">
        <v>#N/A</v>
      </c>
    </row>
    <row r="1757" spans="1:2" x14ac:dyDescent="0.25">
      <c r="A1757" s="22">
        <v>40618</v>
      </c>
      <c r="B1757" s="24" t="e">
        <v>#N/A</v>
      </c>
    </row>
    <row r="1758" spans="1:2" x14ac:dyDescent="0.25">
      <c r="A1758" s="22">
        <v>40619</v>
      </c>
      <c r="B1758" s="24" t="e">
        <v>#N/A</v>
      </c>
    </row>
    <row r="1759" spans="1:2" x14ac:dyDescent="0.25">
      <c r="A1759" s="22">
        <v>40620</v>
      </c>
      <c r="B1759" s="24" t="e">
        <v>#N/A</v>
      </c>
    </row>
    <row r="1760" spans="1:2" x14ac:dyDescent="0.25">
      <c r="A1760" s="22">
        <v>40623</v>
      </c>
      <c r="B1760" s="24" t="e">
        <v>#N/A</v>
      </c>
    </row>
    <row r="1761" spans="1:2" x14ac:dyDescent="0.25">
      <c r="A1761" s="22">
        <v>40624</v>
      </c>
      <c r="B1761" s="24" t="e">
        <v>#N/A</v>
      </c>
    </row>
    <row r="1762" spans="1:2" x14ac:dyDescent="0.25">
      <c r="A1762" s="22">
        <v>40625</v>
      </c>
      <c r="B1762" s="24" t="e">
        <v>#N/A</v>
      </c>
    </row>
    <row r="1763" spans="1:2" x14ac:dyDescent="0.25">
      <c r="A1763" s="22">
        <v>40626</v>
      </c>
      <c r="B1763" s="24" t="e">
        <v>#N/A</v>
      </c>
    </row>
    <row r="1764" spans="1:2" x14ac:dyDescent="0.25">
      <c r="A1764" s="22">
        <v>40627</v>
      </c>
      <c r="B1764" s="24" t="e">
        <v>#N/A</v>
      </c>
    </row>
    <row r="1765" spans="1:2" x14ac:dyDescent="0.25">
      <c r="A1765" s="22">
        <v>40630</v>
      </c>
      <c r="B1765" s="24" t="e">
        <v>#N/A</v>
      </c>
    </row>
    <row r="1766" spans="1:2" x14ac:dyDescent="0.25">
      <c r="A1766" s="22">
        <v>40631</v>
      </c>
      <c r="B1766" s="24" t="e">
        <v>#N/A</v>
      </c>
    </row>
    <row r="1767" spans="1:2" x14ac:dyDescent="0.25">
      <c r="A1767" s="22">
        <v>40632</v>
      </c>
      <c r="B1767" s="24" t="e">
        <v>#N/A</v>
      </c>
    </row>
    <row r="1768" spans="1:2" x14ac:dyDescent="0.25">
      <c r="A1768" s="22">
        <v>40633</v>
      </c>
      <c r="B1768" s="24" t="e">
        <v>#N/A</v>
      </c>
    </row>
    <row r="1769" spans="1:2" x14ac:dyDescent="0.25">
      <c r="A1769" s="22">
        <v>40634</v>
      </c>
      <c r="B1769" s="24" t="e">
        <v>#N/A</v>
      </c>
    </row>
    <row r="1770" spans="1:2" x14ac:dyDescent="0.25">
      <c r="A1770" s="22">
        <v>40637</v>
      </c>
      <c r="B1770" s="24" t="e">
        <v>#N/A</v>
      </c>
    </row>
    <row r="1771" spans="1:2" x14ac:dyDescent="0.25">
      <c r="A1771" s="22">
        <v>40638</v>
      </c>
      <c r="B1771" s="24" t="e">
        <v>#N/A</v>
      </c>
    </row>
    <row r="1772" spans="1:2" x14ac:dyDescent="0.25">
      <c r="A1772" s="22">
        <v>40639</v>
      </c>
      <c r="B1772" s="24" t="e">
        <v>#N/A</v>
      </c>
    </row>
    <row r="1773" spans="1:2" x14ac:dyDescent="0.25">
      <c r="A1773" s="22">
        <v>40640</v>
      </c>
      <c r="B1773" s="24" t="e">
        <v>#N/A</v>
      </c>
    </row>
    <row r="1774" spans="1:2" x14ac:dyDescent="0.25">
      <c r="A1774" s="22">
        <v>40641</v>
      </c>
      <c r="B1774" s="24" t="e">
        <v>#N/A</v>
      </c>
    </row>
    <row r="1775" spans="1:2" x14ac:dyDescent="0.25">
      <c r="A1775" s="22">
        <v>40644</v>
      </c>
      <c r="B1775" s="24" t="e">
        <v>#N/A</v>
      </c>
    </row>
    <row r="1776" spans="1:2" x14ac:dyDescent="0.25">
      <c r="A1776" s="22">
        <v>40645</v>
      </c>
      <c r="B1776" s="24" t="e">
        <v>#N/A</v>
      </c>
    </row>
    <row r="1777" spans="1:2" x14ac:dyDescent="0.25">
      <c r="A1777" s="22">
        <v>40646</v>
      </c>
      <c r="B1777" s="24" t="e">
        <v>#N/A</v>
      </c>
    </row>
    <row r="1778" spans="1:2" x14ac:dyDescent="0.25">
      <c r="A1778" s="22">
        <v>40647</v>
      </c>
      <c r="B1778" s="24" t="e">
        <v>#N/A</v>
      </c>
    </row>
    <row r="1779" spans="1:2" x14ac:dyDescent="0.25">
      <c r="A1779" s="22">
        <v>40648</v>
      </c>
      <c r="B1779" s="24" t="e">
        <v>#N/A</v>
      </c>
    </row>
    <row r="1780" spans="1:2" x14ac:dyDescent="0.25">
      <c r="A1780" s="22">
        <v>40651</v>
      </c>
      <c r="B1780" s="24" t="e">
        <v>#N/A</v>
      </c>
    </row>
    <row r="1781" spans="1:2" x14ac:dyDescent="0.25">
      <c r="A1781" s="22">
        <v>40652</v>
      </c>
      <c r="B1781" s="24" t="e">
        <v>#N/A</v>
      </c>
    </row>
    <row r="1782" spans="1:2" x14ac:dyDescent="0.25">
      <c r="A1782" s="22">
        <v>40653</v>
      </c>
      <c r="B1782" s="24" t="e">
        <v>#N/A</v>
      </c>
    </row>
    <row r="1783" spans="1:2" x14ac:dyDescent="0.25">
      <c r="A1783" s="22">
        <v>40654</v>
      </c>
      <c r="B1783" s="24" t="e">
        <v>#N/A</v>
      </c>
    </row>
    <row r="1784" spans="1:2" x14ac:dyDescent="0.25">
      <c r="A1784" s="22">
        <v>40658</v>
      </c>
      <c r="B1784" s="24" t="e">
        <v>#N/A</v>
      </c>
    </row>
    <row r="1785" spans="1:2" x14ac:dyDescent="0.25">
      <c r="A1785" s="22">
        <v>40659</v>
      </c>
      <c r="B1785" s="24" t="e">
        <v>#N/A</v>
      </c>
    </row>
    <row r="1786" spans="1:2" x14ac:dyDescent="0.25">
      <c r="A1786" s="22">
        <v>40660</v>
      </c>
      <c r="B1786" s="24" t="e">
        <v>#N/A</v>
      </c>
    </row>
    <row r="1787" spans="1:2" x14ac:dyDescent="0.25">
      <c r="A1787" s="22">
        <v>40661</v>
      </c>
      <c r="B1787" s="24" t="e">
        <v>#N/A</v>
      </c>
    </row>
    <row r="1788" spans="1:2" x14ac:dyDescent="0.25">
      <c r="A1788" s="22">
        <v>40662</v>
      </c>
      <c r="B1788" s="24" t="e">
        <v>#N/A</v>
      </c>
    </row>
    <row r="1789" spans="1:2" x14ac:dyDescent="0.25">
      <c r="A1789" s="22">
        <v>40665</v>
      </c>
      <c r="B1789" s="24" t="e">
        <v>#N/A</v>
      </c>
    </row>
    <row r="1790" spans="1:2" x14ac:dyDescent="0.25">
      <c r="A1790" s="22">
        <v>40666</v>
      </c>
      <c r="B1790" s="24" t="e">
        <v>#N/A</v>
      </c>
    </row>
    <row r="1791" spans="1:2" x14ac:dyDescent="0.25">
      <c r="A1791" s="22">
        <v>40667</v>
      </c>
      <c r="B1791" s="24" t="e">
        <v>#N/A</v>
      </c>
    </row>
    <row r="1792" spans="1:2" x14ac:dyDescent="0.25">
      <c r="A1792" s="22">
        <v>40668</v>
      </c>
      <c r="B1792" s="24" t="e">
        <v>#N/A</v>
      </c>
    </row>
    <row r="1793" spans="1:2" x14ac:dyDescent="0.25">
      <c r="A1793" s="22">
        <v>40669</v>
      </c>
      <c r="B1793" s="24" t="e">
        <v>#N/A</v>
      </c>
    </row>
    <row r="1794" spans="1:2" x14ac:dyDescent="0.25">
      <c r="A1794" s="22">
        <v>40672</v>
      </c>
      <c r="B1794" s="24" t="e">
        <v>#N/A</v>
      </c>
    </row>
    <row r="1795" spans="1:2" x14ac:dyDescent="0.25">
      <c r="A1795" s="22">
        <v>40673</v>
      </c>
      <c r="B1795" s="24" t="e">
        <v>#N/A</v>
      </c>
    </row>
    <row r="1796" spans="1:2" x14ac:dyDescent="0.25">
      <c r="A1796" s="22">
        <v>40674</v>
      </c>
      <c r="B1796" s="24" t="e">
        <v>#N/A</v>
      </c>
    </row>
    <row r="1797" spans="1:2" x14ac:dyDescent="0.25">
      <c r="A1797" s="22">
        <v>40675</v>
      </c>
      <c r="B1797" s="24" t="e">
        <v>#N/A</v>
      </c>
    </row>
    <row r="1798" spans="1:2" x14ac:dyDescent="0.25">
      <c r="A1798" s="22">
        <v>40676</v>
      </c>
      <c r="B1798" s="24" t="e">
        <v>#N/A</v>
      </c>
    </row>
    <row r="1799" spans="1:2" x14ac:dyDescent="0.25">
      <c r="A1799" s="22">
        <v>40679</v>
      </c>
      <c r="B1799" s="24" t="e">
        <v>#N/A</v>
      </c>
    </row>
    <row r="1800" spans="1:2" x14ac:dyDescent="0.25">
      <c r="A1800" s="22">
        <v>40680</v>
      </c>
      <c r="B1800" s="24" t="e">
        <v>#N/A</v>
      </c>
    </row>
    <row r="1801" spans="1:2" x14ac:dyDescent="0.25">
      <c r="A1801" s="22">
        <v>40681</v>
      </c>
      <c r="B1801" s="24" t="e">
        <v>#N/A</v>
      </c>
    </row>
    <row r="1802" spans="1:2" x14ac:dyDescent="0.25">
      <c r="A1802" s="22">
        <v>40682</v>
      </c>
      <c r="B1802" s="24" t="e">
        <v>#N/A</v>
      </c>
    </row>
    <row r="1803" spans="1:2" x14ac:dyDescent="0.25">
      <c r="A1803" s="22">
        <v>40683</v>
      </c>
      <c r="B1803" s="24" t="e">
        <v>#N/A</v>
      </c>
    </row>
    <row r="1804" spans="1:2" x14ac:dyDescent="0.25">
      <c r="A1804" s="22">
        <v>40686</v>
      </c>
      <c r="B1804" s="24" t="e">
        <v>#N/A</v>
      </c>
    </row>
    <row r="1805" spans="1:2" x14ac:dyDescent="0.25">
      <c r="A1805" s="22">
        <v>40687</v>
      </c>
      <c r="B1805" s="24" t="e">
        <v>#N/A</v>
      </c>
    </row>
    <row r="1806" spans="1:2" x14ac:dyDescent="0.25">
      <c r="A1806" s="22">
        <v>40688</v>
      </c>
      <c r="B1806" s="24" t="e">
        <v>#N/A</v>
      </c>
    </row>
    <row r="1807" spans="1:2" x14ac:dyDescent="0.25">
      <c r="A1807" s="22">
        <v>40689</v>
      </c>
      <c r="B1807" s="24" t="e">
        <v>#N/A</v>
      </c>
    </row>
    <row r="1808" spans="1:2" x14ac:dyDescent="0.25">
      <c r="A1808" s="22">
        <v>40690</v>
      </c>
      <c r="B1808" s="24" t="e">
        <v>#N/A</v>
      </c>
    </row>
    <row r="1809" spans="1:2" x14ac:dyDescent="0.25">
      <c r="A1809" s="22">
        <v>40694</v>
      </c>
      <c r="B1809" s="24" t="e">
        <v>#N/A</v>
      </c>
    </row>
    <row r="1810" spans="1:2" x14ac:dyDescent="0.25">
      <c r="A1810" s="22">
        <v>40695</v>
      </c>
      <c r="B1810" s="24" t="e">
        <v>#N/A</v>
      </c>
    </row>
    <row r="1811" spans="1:2" x14ac:dyDescent="0.25">
      <c r="A1811" s="22">
        <v>40696</v>
      </c>
      <c r="B1811" s="24" t="e">
        <v>#N/A</v>
      </c>
    </row>
    <row r="1812" spans="1:2" x14ac:dyDescent="0.25">
      <c r="A1812" s="22">
        <v>40697</v>
      </c>
      <c r="B1812" s="24" t="e">
        <v>#N/A</v>
      </c>
    </row>
    <row r="1813" spans="1:2" x14ac:dyDescent="0.25">
      <c r="A1813" s="22">
        <v>40700</v>
      </c>
      <c r="B1813" s="24" t="e">
        <v>#N/A</v>
      </c>
    </row>
    <row r="1814" spans="1:2" x14ac:dyDescent="0.25">
      <c r="A1814" s="22">
        <v>40701</v>
      </c>
      <c r="B1814" s="24" t="e">
        <v>#N/A</v>
      </c>
    </row>
    <row r="1815" spans="1:2" x14ac:dyDescent="0.25">
      <c r="A1815" s="22">
        <v>40702</v>
      </c>
      <c r="B1815" s="24" t="e">
        <v>#N/A</v>
      </c>
    </row>
    <row r="1816" spans="1:2" x14ac:dyDescent="0.25">
      <c r="A1816" s="22">
        <v>40703</v>
      </c>
      <c r="B1816" s="24" t="e">
        <v>#N/A</v>
      </c>
    </row>
    <row r="1817" spans="1:2" x14ac:dyDescent="0.25">
      <c r="A1817" s="22">
        <v>40704</v>
      </c>
      <c r="B1817" s="24" t="e">
        <v>#N/A</v>
      </c>
    </row>
    <row r="1818" spans="1:2" x14ac:dyDescent="0.25">
      <c r="A1818" s="22">
        <v>40707</v>
      </c>
      <c r="B1818" s="24" t="e">
        <v>#N/A</v>
      </c>
    </row>
    <row r="1819" spans="1:2" x14ac:dyDescent="0.25">
      <c r="A1819" s="22">
        <v>40708</v>
      </c>
      <c r="B1819" s="24" t="e">
        <v>#N/A</v>
      </c>
    </row>
    <row r="1820" spans="1:2" x14ac:dyDescent="0.25">
      <c r="A1820" s="22">
        <v>40709</v>
      </c>
      <c r="B1820" s="24" t="e">
        <v>#N/A</v>
      </c>
    </row>
    <row r="1821" spans="1:2" x14ac:dyDescent="0.25">
      <c r="A1821" s="22">
        <v>40710</v>
      </c>
      <c r="B1821" s="24" t="e">
        <v>#N/A</v>
      </c>
    </row>
    <row r="1822" spans="1:2" x14ac:dyDescent="0.25">
      <c r="A1822" s="22">
        <v>40711</v>
      </c>
      <c r="B1822" s="24" t="e">
        <v>#N/A</v>
      </c>
    </row>
    <row r="1823" spans="1:2" x14ac:dyDescent="0.25">
      <c r="A1823" s="22">
        <v>40714</v>
      </c>
      <c r="B1823" s="24" t="e">
        <v>#N/A</v>
      </c>
    </row>
    <row r="1824" spans="1:2" x14ac:dyDescent="0.25">
      <c r="A1824" s="22">
        <v>40715</v>
      </c>
      <c r="B1824" s="24" t="e">
        <v>#N/A</v>
      </c>
    </row>
    <row r="1825" spans="1:2" x14ac:dyDescent="0.25">
      <c r="A1825" s="22">
        <v>40716</v>
      </c>
      <c r="B1825" s="24" t="e">
        <v>#N/A</v>
      </c>
    </row>
    <row r="1826" spans="1:2" x14ac:dyDescent="0.25">
      <c r="A1826" s="22">
        <v>40717</v>
      </c>
      <c r="B1826" s="24" t="e">
        <v>#N/A</v>
      </c>
    </row>
    <row r="1827" spans="1:2" x14ac:dyDescent="0.25">
      <c r="A1827" s="22">
        <v>40718</v>
      </c>
      <c r="B1827" s="24" t="e">
        <v>#N/A</v>
      </c>
    </row>
    <row r="1828" spans="1:2" x14ac:dyDescent="0.25">
      <c r="A1828" s="22">
        <v>40721</v>
      </c>
      <c r="B1828" s="24" t="e">
        <v>#N/A</v>
      </c>
    </row>
    <row r="1829" spans="1:2" x14ac:dyDescent="0.25">
      <c r="A1829" s="22">
        <v>40722</v>
      </c>
      <c r="B1829" s="24" t="e">
        <v>#N/A</v>
      </c>
    </row>
    <row r="1830" spans="1:2" x14ac:dyDescent="0.25">
      <c r="A1830" s="22">
        <v>40723</v>
      </c>
      <c r="B1830" s="24" t="e">
        <v>#N/A</v>
      </c>
    </row>
    <row r="1831" spans="1:2" x14ac:dyDescent="0.25">
      <c r="A1831" s="22">
        <v>40724</v>
      </c>
      <c r="B1831" s="24" t="e">
        <v>#N/A</v>
      </c>
    </row>
    <row r="1832" spans="1:2" x14ac:dyDescent="0.25">
      <c r="A1832" s="22">
        <v>40725</v>
      </c>
      <c r="B1832" s="24" t="e">
        <v>#N/A</v>
      </c>
    </row>
    <row r="1833" spans="1:2" x14ac:dyDescent="0.25">
      <c r="A1833" s="22">
        <v>40729</v>
      </c>
      <c r="B1833" s="24" t="e">
        <v>#N/A</v>
      </c>
    </row>
    <row r="1834" spans="1:2" x14ac:dyDescent="0.25">
      <c r="A1834" s="22">
        <v>40730</v>
      </c>
      <c r="B1834" s="24" t="e">
        <v>#N/A</v>
      </c>
    </row>
    <row r="1835" spans="1:2" x14ac:dyDescent="0.25">
      <c r="A1835" s="22">
        <v>40731</v>
      </c>
      <c r="B1835" s="24" t="e">
        <v>#N/A</v>
      </c>
    </row>
    <row r="1836" spans="1:2" x14ac:dyDescent="0.25">
      <c r="A1836" s="22">
        <v>40732</v>
      </c>
      <c r="B1836" s="24" t="e">
        <v>#N/A</v>
      </c>
    </row>
    <row r="1837" spans="1:2" x14ac:dyDescent="0.25">
      <c r="A1837" s="22">
        <v>40735</v>
      </c>
      <c r="B1837" s="24" t="e">
        <v>#N/A</v>
      </c>
    </row>
    <row r="1838" spans="1:2" x14ac:dyDescent="0.25">
      <c r="A1838" s="22">
        <v>40736</v>
      </c>
      <c r="B1838" s="24" t="e">
        <v>#N/A</v>
      </c>
    </row>
    <row r="1839" spans="1:2" x14ac:dyDescent="0.25">
      <c r="A1839" s="22">
        <v>40737</v>
      </c>
      <c r="B1839" s="24" t="e">
        <v>#N/A</v>
      </c>
    </row>
    <row r="1840" spans="1:2" x14ac:dyDescent="0.25">
      <c r="A1840" s="22">
        <v>40738</v>
      </c>
      <c r="B1840" s="24" t="e">
        <v>#N/A</v>
      </c>
    </row>
    <row r="1841" spans="1:2" x14ac:dyDescent="0.25">
      <c r="A1841" s="22">
        <v>40739</v>
      </c>
      <c r="B1841" s="24" t="e">
        <v>#N/A</v>
      </c>
    </row>
    <row r="1842" spans="1:2" x14ac:dyDescent="0.25">
      <c r="A1842" s="22">
        <v>40742</v>
      </c>
      <c r="B1842" s="24" t="e">
        <v>#N/A</v>
      </c>
    </row>
    <row r="1843" spans="1:2" x14ac:dyDescent="0.25">
      <c r="A1843" s="22">
        <v>40743</v>
      </c>
      <c r="B1843" s="24" t="e">
        <v>#N/A</v>
      </c>
    </row>
    <row r="1844" spans="1:2" x14ac:dyDescent="0.25">
      <c r="A1844" s="22">
        <v>40744</v>
      </c>
      <c r="B1844" s="24" t="e">
        <v>#N/A</v>
      </c>
    </row>
    <row r="1845" spans="1:2" x14ac:dyDescent="0.25">
      <c r="A1845" s="22">
        <v>40745</v>
      </c>
      <c r="B1845" s="24" t="e">
        <v>#N/A</v>
      </c>
    </row>
    <row r="1846" spans="1:2" x14ac:dyDescent="0.25">
      <c r="A1846" s="22">
        <v>40746</v>
      </c>
      <c r="B1846" s="24" t="e">
        <v>#N/A</v>
      </c>
    </row>
    <row r="1847" spans="1:2" x14ac:dyDescent="0.25">
      <c r="A1847" s="22">
        <v>40749</v>
      </c>
      <c r="B1847" s="24" t="e">
        <v>#N/A</v>
      </c>
    </row>
    <row r="1848" spans="1:2" x14ac:dyDescent="0.25">
      <c r="A1848" s="22">
        <v>40750</v>
      </c>
      <c r="B1848" s="24" t="e">
        <v>#N/A</v>
      </c>
    </row>
    <row r="1849" spans="1:2" x14ac:dyDescent="0.25">
      <c r="A1849" s="22">
        <v>40751</v>
      </c>
      <c r="B1849" s="24" t="e">
        <v>#N/A</v>
      </c>
    </row>
    <row r="1850" spans="1:2" x14ac:dyDescent="0.25">
      <c r="A1850" s="22">
        <v>40752</v>
      </c>
      <c r="B1850" s="24" t="e">
        <v>#N/A</v>
      </c>
    </row>
    <row r="1851" spans="1:2" x14ac:dyDescent="0.25">
      <c r="A1851" s="22">
        <v>40753</v>
      </c>
      <c r="B1851" s="24" t="e">
        <v>#N/A</v>
      </c>
    </row>
    <row r="1852" spans="1:2" x14ac:dyDescent="0.25">
      <c r="A1852" s="22">
        <v>40756</v>
      </c>
      <c r="B1852" s="24" t="e">
        <v>#N/A</v>
      </c>
    </row>
    <row r="1853" spans="1:2" x14ac:dyDescent="0.25">
      <c r="A1853" s="22">
        <v>40757</v>
      </c>
      <c r="B1853" s="24" t="e">
        <v>#N/A</v>
      </c>
    </row>
    <row r="1854" spans="1:2" x14ac:dyDescent="0.25">
      <c r="A1854" s="22">
        <v>40758</v>
      </c>
      <c r="B1854" s="24" t="e">
        <v>#N/A</v>
      </c>
    </row>
    <row r="1855" spans="1:2" x14ac:dyDescent="0.25">
      <c r="A1855" s="22">
        <v>40759</v>
      </c>
      <c r="B1855" s="24" t="e">
        <v>#N/A</v>
      </c>
    </row>
    <row r="1856" spans="1:2" x14ac:dyDescent="0.25">
      <c r="A1856" s="22">
        <v>40760</v>
      </c>
      <c r="B1856" s="24" t="e">
        <v>#N/A</v>
      </c>
    </row>
    <row r="1857" spans="1:2" x14ac:dyDescent="0.25">
      <c r="A1857" s="22">
        <v>40763</v>
      </c>
      <c r="B1857" s="24" t="e">
        <v>#N/A</v>
      </c>
    </row>
    <row r="1858" spans="1:2" x14ac:dyDescent="0.25">
      <c r="A1858" s="22">
        <v>40764</v>
      </c>
      <c r="B1858" s="24" t="e">
        <v>#N/A</v>
      </c>
    </row>
    <row r="1859" spans="1:2" x14ac:dyDescent="0.25">
      <c r="A1859" s="22">
        <v>40765</v>
      </c>
      <c r="B1859" s="24" t="e">
        <v>#N/A</v>
      </c>
    </row>
    <row r="1860" spans="1:2" x14ac:dyDescent="0.25">
      <c r="A1860" s="22">
        <v>40766</v>
      </c>
      <c r="B1860" s="24" t="e">
        <v>#N/A</v>
      </c>
    </row>
    <row r="1861" spans="1:2" x14ac:dyDescent="0.25">
      <c r="A1861" s="22">
        <v>40767</v>
      </c>
      <c r="B1861" s="24" t="e">
        <v>#N/A</v>
      </c>
    </row>
    <row r="1862" spans="1:2" x14ac:dyDescent="0.25">
      <c r="A1862" s="22">
        <v>40770</v>
      </c>
      <c r="B1862" s="24" t="e">
        <v>#N/A</v>
      </c>
    </row>
    <row r="1863" spans="1:2" x14ac:dyDescent="0.25">
      <c r="A1863" s="22">
        <v>40771</v>
      </c>
      <c r="B1863" s="24" t="e">
        <v>#N/A</v>
      </c>
    </row>
    <row r="1864" spans="1:2" x14ac:dyDescent="0.25">
      <c r="A1864" s="22">
        <v>40772</v>
      </c>
      <c r="B1864" s="24" t="e">
        <v>#N/A</v>
      </c>
    </row>
    <row r="1865" spans="1:2" x14ac:dyDescent="0.25">
      <c r="A1865" s="22">
        <v>40773</v>
      </c>
      <c r="B1865" s="24" t="e">
        <v>#N/A</v>
      </c>
    </row>
    <row r="1866" spans="1:2" x14ac:dyDescent="0.25">
      <c r="A1866" s="22">
        <v>40774</v>
      </c>
      <c r="B1866" s="24" t="e">
        <v>#N/A</v>
      </c>
    </row>
    <row r="1867" spans="1:2" x14ac:dyDescent="0.25">
      <c r="A1867" s="22">
        <v>40777</v>
      </c>
      <c r="B1867" s="24" t="e">
        <v>#N/A</v>
      </c>
    </row>
    <row r="1868" spans="1:2" x14ac:dyDescent="0.25">
      <c r="A1868" s="22">
        <v>40778</v>
      </c>
      <c r="B1868" s="24" t="e">
        <v>#N/A</v>
      </c>
    </row>
    <row r="1869" spans="1:2" x14ac:dyDescent="0.25">
      <c r="A1869" s="22">
        <v>40779</v>
      </c>
      <c r="B1869" s="24" t="e">
        <v>#N/A</v>
      </c>
    </row>
    <row r="1870" spans="1:2" x14ac:dyDescent="0.25">
      <c r="A1870" s="22">
        <v>40780</v>
      </c>
      <c r="B1870" s="24" t="e">
        <v>#N/A</v>
      </c>
    </row>
    <row r="1871" spans="1:2" x14ac:dyDescent="0.25">
      <c r="A1871" s="22">
        <v>40781</v>
      </c>
      <c r="B1871" s="24" t="e">
        <v>#N/A</v>
      </c>
    </row>
    <row r="1872" spans="1:2" x14ac:dyDescent="0.25">
      <c r="A1872" s="22">
        <v>40784</v>
      </c>
      <c r="B1872" s="24" t="e">
        <v>#N/A</v>
      </c>
    </row>
    <row r="1873" spans="1:2" x14ac:dyDescent="0.25">
      <c r="A1873" s="22">
        <v>40785</v>
      </c>
      <c r="B1873" s="24" t="e">
        <v>#N/A</v>
      </c>
    </row>
    <row r="1874" spans="1:2" x14ac:dyDescent="0.25">
      <c r="A1874" s="22">
        <v>40786</v>
      </c>
      <c r="B1874" s="24" t="e">
        <v>#N/A</v>
      </c>
    </row>
    <row r="1875" spans="1:2" x14ac:dyDescent="0.25">
      <c r="A1875" s="22">
        <v>40787</v>
      </c>
      <c r="B1875" s="24" t="e">
        <v>#N/A</v>
      </c>
    </row>
    <row r="1876" spans="1:2" x14ac:dyDescent="0.25">
      <c r="A1876" s="22">
        <v>40788</v>
      </c>
      <c r="B1876" s="24" t="e">
        <v>#N/A</v>
      </c>
    </row>
    <row r="1877" spans="1:2" x14ac:dyDescent="0.25">
      <c r="A1877" s="22">
        <v>40792</v>
      </c>
      <c r="B1877" s="24" t="e">
        <v>#N/A</v>
      </c>
    </row>
    <row r="1878" spans="1:2" x14ac:dyDescent="0.25">
      <c r="A1878" s="22">
        <v>40793</v>
      </c>
      <c r="B1878" s="24" t="e">
        <v>#N/A</v>
      </c>
    </row>
    <row r="1879" spans="1:2" x14ac:dyDescent="0.25">
      <c r="A1879" s="22">
        <v>40794</v>
      </c>
      <c r="B1879" s="24" t="e">
        <v>#N/A</v>
      </c>
    </row>
    <row r="1880" spans="1:2" x14ac:dyDescent="0.25">
      <c r="A1880" s="22">
        <v>40795</v>
      </c>
      <c r="B1880" s="24" t="e">
        <v>#N/A</v>
      </c>
    </row>
    <row r="1881" spans="1:2" x14ac:dyDescent="0.25">
      <c r="A1881" s="22">
        <v>40798</v>
      </c>
      <c r="B1881" s="24" t="e">
        <v>#N/A</v>
      </c>
    </row>
    <row r="1882" spans="1:2" x14ac:dyDescent="0.25">
      <c r="A1882" s="22">
        <v>40799</v>
      </c>
      <c r="B1882" s="24" t="e">
        <v>#N/A</v>
      </c>
    </row>
    <row r="1883" spans="1:2" x14ac:dyDescent="0.25">
      <c r="A1883" s="22">
        <v>40800</v>
      </c>
      <c r="B1883" s="24" t="e">
        <v>#N/A</v>
      </c>
    </row>
    <row r="1884" spans="1:2" x14ac:dyDescent="0.25">
      <c r="A1884" s="22">
        <v>40801</v>
      </c>
      <c r="B1884" s="24" t="e">
        <v>#N/A</v>
      </c>
    </row>
    <row r="1885" spans="1:2" x14ac:dyDescent="0.25">
      <c r="A1885" s="22">
        <v>40802</v>
      </c>
      <c r="B1885" s="24" t="e">
        <v>#N/A</v>
      </c>
    </row>
    <row r="1886" spans="1:2" x14ac:dyDescent="0.25">
      <c r="A1886" s="22">
        <v>40805</v>
      </c>
      <c r="B1886" s="24" t="e">
        <v>#N/A</v>
      </c>
    </row>
    <row r="1887" spans="1:2" x14ac:dyDescent="0.25">
      <c r="A1887" s="22">
        <v>40806</v>
      </c>
      <c r="B1887" s="24" t="e">
        <v>#N/A</v>
      </c>
    </row>
    <row r="1888" spans="1:2" x14ac:dyDescent="0.25">
      <c r="A1888" s="22">
        <v>40807</v>
      </c>
      <c r="B1888" s="24" t="e">
        <v>#N/A</v>
      </c>
    </row>
    <row r="1889" spans="1:2" x14ac:dyDescent="0.25">
      <c r="A1889" s="22">
        <v>40808</v>
      </c>
      <c r="B1889" s="24" t="e">
        <v>#N/A</v>
      </c>
    </row>
    <row r="1890" spans="1:2" x14ac:dyDescent="0.25">
      <c r="A1890" s="22">
        <v>40809</v>
      </c>
      <c r="B1890" s="24" t="e">
        <v>#N/A</v>
      </c>
    </row>
    <row r="1891" spans="1:2" x14ac:dyDescent="0.25">
      <c r="A1891" s="22">
        <v>40812</v>
      </c>
      <c r="B1891" s="24" t="e">
        <v>#N/A</v>
      </c>
    </row>
    <row r="1892" spans="1:2" x14ac:dyDescent="0.25">
      <c r="A1892" s="22">
        <v>40813</v>
      </c>
      <c r="B1892" s="24" t="e">
        <v>#N/A</v>
      </c>
    </row>
    <row r="1893" spans="1:2" x14ac:dyDescent="0.25">
      <c r="A1893" s="22">
        <v>40814</v>
      </c>
      <c r="B1893" s="24" t="e">
        <v>#N/A</v>
      </c>
    </row>
    <row r="1894" spans="1:2" x14ac:dyDescent="0.25">
      <c r="A1894" s="22">
        <v>40815</v>
      </c>
      <c r="B1894" s="24" t="e">
        <v>#N/A</v>
      </c>
    </row>
    <row r="1895" spans="1:2" x14ac:dyDescent="0.25">
      <c r="A1895" s="22">
        <v>40816</v>
      </c>
      <c r="B1895" s="24" t="e">
        <v>#N/A</v>
      </c>
    </row>
    <row r="1896" spans="1:2" x14ac:dyDescent="0.25">
      <c r="A1896" s="22">
        <v>40819</v>
      </c>
      <c r="B1896" s="24" t="e">
        <v>#N/A</v>
      </c>
    </row>
    <row r="1897" spans="1:2" x14ac:dyDescent="0.25">
      <c r="A1897" s="22">
        <v>40820</v>
      </c>
      <c r="B1897" s="24" t="e">
        <v>#N/A</v>
      </c>
    </row>
    <row r="1898" spans="1:2" x14ac:dyDescent="0.25">
      <c r="A1898" s="22">
        <v>40821</v>
      </c>
      <c r="B1898" s="24" t="e">
        <v>#N/A</v>
      </c>
    </row>
    <row r="1899" spans="1:2" x14ac:dyDescent="0.25">
      <c r="A1899" s="22">
        <v>40822</v>
      </c>
      <c r="B1899" s="24" t="e">
        <v>#N/A</v>
      </c>
    </row>
    <row r="1900" spans="1:2" x14ac:dyDescent="0.25">
      <c r="A1900" s="22">
        <v>40823</v>
      </c>
      <c r="B1900" s="24" t="e">
        <v>#N/A</v>
      </c>
    </row>
    <row r="1901" spans="1:2" x14ac:dyDescent="0.25">
      <c r="A1901" s="22">
        <v>40826</v>
      </c>
      <c r="B1901" s="24" t="e">
        <v>#N/A</v>
      </c>
    </row>
    <row r="1902" spans="1:2" x14ac:dyDescent="0.25">
      <c r="A1902" s="22">
        <v>40827</v>
      </c>
      <c r="B1902" s="24" t="e">
        <v>#N/A</v>
      </c>
    </row>
    <row r="1903" spans="1:2" x14ac:dyDescent="0.25">
      <c r="A1903" s="22">
        <v>40828</v>
      </c>
      <c r="B1903" s="24" t="e">
        <v>#N/A</v>
      </c>
    </row>
    <row r="1904" spans="1:2" x14ac:dyDescent="0.25">
      <c r="A1904" s="22">
        <v>40829</v>
      </c>
      <c r="B1904" s="24" t="e">
        <v>#N/A</v>
      </c>
    </row>
    <row r="1905" spans="1:2" x14ac:dyDescent="0.25">
      <c r="A1905" s="22">
        <v>40830</v>
      </c>
      <c r="B1905" s="24" t="e">
        <v>#N/A</v>
      </c>
    </row>
    <row r="1906" spans="1:2" x14ac:dyDescent="0.25">
      <c r="A1906" s="22">
        <v>40833</v>
      </c>
      <c r="B1906" s="24" t="e">
        <v>#N/A</v>
      </c>
    </row>
    <row r="1907" spans="1:2" x14ac:dyDescent="0.25">
      <c r="A1907" s="22">
        <v>40834</v>
      </c>
      <c r="B1907" s="24" t="e">
        <v>#N/A</v>
      </c>
    </row>
    <row r="1908" spans="1:2" x14ac:dyDescent="0.25">
      <c r="A1908" s="22">
        <v>40835</v>
      </c>
      <c r="B1908" s="24" t="e">
        <v>#N/A</v>
      </c>
    </row>
    <row r="1909" spans="1:2" x14ac:dyDescent="0.25">
      <c r="A1909" s="22">
        <v>40836</v>
      </c>
      <c r="B1909" s="24" t="e">
        <v>#N/A</v>
      </c>
    </row>
    <row r="1910" spans="1:2" x14ac:dyDescent="0.25">
      <c r="A1910" s="22">
        <v>40837</v>
      </c>
      <c r="B1910" s="24" t="e">
        <v>#N/A</v>
      </c>
    </row>
    <row r="1911" spans="1:2" x14ac:dyDescent="0.25">
      <c r="A1911" s="22">
        <v>40840</v>
      </c>
      <c r="B1911" s="24" t="e">
        <v>#N/A</v>
      </c>
    </row>
    <row r="1912" spans="1:2" x14ac:dyDescent="0.25">
      <c r="A1912" s="22">
        <v>40841</v>
      </c>
      <c r="B1912" s="24" t="e">
        <v>#N/A</v>
      </c>
    </row>
    <row r="1913" spans="1:2" x14ac:dyDescent="0.25">
      <c r="A1913" s="22">
        <v>40842</v>
      </c>
      <c r="B1913" s="24" t="e">
        <v>#N/A</v>
      </c>
    </row>
    <row r="1914" spans="1:2" x14ac:dyDescent="0.25">
      <c r="A1914" s="22">
        <v>40843</v>
      </c>
      <c r="B1914" s="24" t="e">
        <v>#N/A</v>
      </c>
    </row>
    <row r="1915" spans="1:2" x14ac:dyDescent="0.25">
      <c r="A1915" s="22">
        <v>40844</v>
      </c>
      <c r="B1915" s="24" t="e">
        <v>#N/A</v>
      </c>
    </row>
    <row r="1916" spans="1:2" x14ac:dyDescent="0.25">
      <c r="A1916" s="22">
        <v>40847</v>
      </c>
      <c r="B1916" s="24" t="e">
        <v>#N/A</v>
      </c>
    </row>
    <row r="1917" spans="1:2" x14ac:dyDescent="0.25">
      <c r="A1917" s="22">
        <v>40848</v>
      </c>
      <c r="B1917" s="24" t="e">
        <v>#N/A</v>
      </c>
    </row>
    <row r="1918" spans="1:2" x14ac:dyDescent="0.25">
      <c r="A1918" s="22">
        <v>40849</v>
      </c>
      <c r="B1918" s="24" t="e">
        <v>#N/A</v>
      </c>
    </row>
    <row r="1919" spans="1:2" x14ac:dyDescent="0.25">
      <c r="A1919" s="22">
        <v>40850</v>
      </c>
      <c r="B1919" s="24" t="e">
        <v>#N/A</v>
      </c>
    </row>
    <row r="1920" spans="1:2" x14ac:dyDescent="0.25">
      <c r="A1920" s="22">
        <v>40851</v>
      </c>
      <c r="B1920" s="24" t="e">
        <v>#N/A</v>
      </c>
    </row>
    <row r="1921" spans="1:2" x14ac:dyDescent="0.25">
      <c r="A1921" s="22">
        <v>40854</v>
      </c>
      <c r="B1921" s="24" t="e">
        <v>#N/A</v>
      </c>
    </row>
    <row r="1922" spans="1:2" x14ac:dyDescent="0.25">
      <c r="A1922" s="22">
        <v>40855</v>
      </c>
      <c r="B1922" s="24" t="e">
        <v>#N/A</v>
      </c>
    </row>
    <row r="1923" spans="1:2" x14ac:dyDescent="0.25">
      <c r="A1923" s="22">
        <v>40856</v>
      </c>
      <c r="B1923" s="24" t="e">
        <v>#N/A</v>
      </c>
    </row>
    <row r="1924" spans="1:2" x14ac:dyDescent="0.25">
      <c r="A1924" s="22">
        <v>40857</v>
      </c>
      <c r="B1924" s="24">
        <v>-4.4907673600880216E-6</v>
      </c>
    </row>
    <row r="1925" spans="1:2" x14ac:dyDescent="0.25">
      <c r="A1925" s="22">
        <v>40858</v>
      </c>
      <c r="B1925" s="24">
        <v>1.5035812985786379E-5</v>
      </c>
    </row>
    <row r="1926" spans="1:2" x14ac:dyDescent="0.25">
      <c r="A1926" s="22">
        <v>40861</v>
      </c>
      <c r="B1926" s="24">
        <v>3.6016374683178753E-4</v>
      </c>
    </row>
    <row r="1927" spans="1:2" x14ac:dyDescent="0.25">
      <c r="A1927" s="22">
        <v>40862</v>
      </c>
      <c r="B1927" s="24">
        <v>3.5377921778589894E-4</v>
      </c>
    </row>
    <row r="1928" spans="1:2" x14ac:dyDescent="0.25">
      <c r="A1928" s="22">
        <v>40863</v>
      </c>
      <c r="B1928" s="24">
        <v>2.6430515558861778E-4</v>
      </c>
    </row>
    <row r="1929" spans="1:2" x14ac:dyDescent="0.25">
      <c r="A1929" s="22">
        <v>40864</v>
      </c>
      <c r="B1929" s="24">
        <v>3.0936662283620464E-4</v>
      </c>
    </row>
    <row r="1930" spans="1:2" x14ac:dyDescent="0.25">
      <c r="A1930" s="22">
        <v>40865</v>
      </c>
      <c r="B1930" s="24">
        <v>5.1013276162925614E-4</v>
      </c>
    </row>
    <row r="1931" spans="1:2" x14ac:dyDescent="0.25">
      <c r="A1931" s="22">
        <v>40868</v>
      </c>
      <c r="B1931" s="24">
        <v>5.4848976844668051E-4</v>
      </c>
    </row>
    <row r="1932" spans="1:2" x14ac:dyDescent="0.25">
      <c r="A1932" s="22">
        <v>40869</v>
      </c>
      <c r="B1932" s="24">
        <v>6.6129748393040089E-4</v>
      </c>
    </row>
    <row r="1933" spans="1:2" x14ac:dyDescent="0.25">
      <c r="A1933" s="22">
        <v>40870</v>
      </c>
      <c r="B1933" s="24">
        <v>7.2730055292558049E-4</v>
      </c>
    </row>
    <row r="1934" spans="1:2" x14ac:dyDescent="0.25">
      <c r="A1934" s="22">
        <v>40872</v>
      </c>
      <c r="B1934" s="24">
        <v>8.6452763311095637E-4</v>
      </c>
    </row>
    <row r="1935" spans="1:2" x14ac:dyDescent="0.25">
      <c r="A1935" s="22">
        <v>40875</v>
      </c>
      <c r="B1935" s="24">
        <v>1.1032509151465142E-3</v>
      </c>
    </row>
    <row r="1936" spans="1:2" x14ac:dyDescent="0.25">
      <c r="A1936" s="22">
        <v>40876</v>
      </c>
      <c r="B1936" s="24">
        <v>1.1927731579652878E-3</v>
      </c>
    </row>
    <row r="1937" spans="1:2" x14ac:dyDescent="0.25">
      <c r="A1937" s="22">
        <v>40877</v>
      </c>
      <c r="B1937" s="24">
        <v>1.3162633043573013E-3</v>
      </c>
    </row>
    <row r="1938" spans="1:2" x14ac:dyDescent="0.25">
      <c r="A1938" s="22">
        <v>40878</v>
      </c>
      <c r="B1938" s="24">
        <v>1.0977382734067564E-3</v>
      </c>
    </row>
    <row r="1939" spans="1:2" x14ac:dyDescent="0.25">
      <c r="A1939" s="22">
        <v>40879</v>
      </c>
      <c r="B1939" s="24">
        <v>1.0877818071304279E-3</v>
      </c>
    </row>
    <row r="1940" spans="1:2" x14ac:dyDescent="0.25">
      <c r="A1940" s="22">
        <v>40882</v>
      </c>
      <c r="B1940" s="24">
        <v>1.1363185197046377E-3</v>
      </c>
    </row>
    <row r="1941" spans="1:2" x14ac:dyDescent="0.25">
      <c r="A1941" s="22">
        <v>40883</v>
      </c>
      <c r="B1941" s="24">
        <v>1.2605700247343421E-3</v>
      </c>
    </row>
    <row r="1942" spans="1:2" x14ac:dyDescent="0.25">
      <c r="A1942" s="22">
        <v>40884</v>
      </c>
      <c r="B1942" s="24">
        <v>1.259847738738884E-3</v>
      </c>
    </row>
    <row r="1943" spans="1:2" x14ac:dyDescent="0.25">
      <c r="A1943" s="22">
        <v>40885</v>
      </c>
      <c r="B1943" s="24">
        <v>1.3786869452723227E-3</v>
      </c>
    </row>
    <row r="1944" spans="1:2" x14ac:dyDescent="0.25">
      <c r="A1944" s="22">
        <v>40886</v>
      </c>
      <c r="B1944" s="24">
        <v>1.0802961863751737E-3</v>
      </c>
    </row>
    <row r="1945" spans="1:2" x14ac:dyDescent="0.25">
      <c r="A1945" s="22">
        <v>40889</v>
      </c>
      <c r="B1945" s="24">
        <v>1.3828510873554745E-3</v>
      </c>
    </row>
    <row r="1946" spans="1:2" x14ac:dyDescent="0.25">
      <c r="A1946" s="22">
        <v>40890</v>
      </c>
      <c r="B1946" s="24">
        <v>1.6455654502924855E-3</v>
      </c>
    </row>
    <row r="1947" spans="1:2" x14ac:dyDescent="0.25">
      <c r="A1947" s="22">
        <v>40891</v>
      </c>
      <c r="B1947" s="24">
        <v>1.6853528497047243E-3</v>
      </c>
    </row>
    <row r="1948" spans="1:2" x14ac:dyDescent="0.25">
      <c r="A1948" s="22">
        <v>40892</v>
      </c>
      <c r="B1948" s="24">
        <v>1.8346970902853865E-3</v>
      </c>
    </row>
    <row r="1949" spans="1:2" x14ac:dyDescent="0.25">
      <c r="A1949" s="22">
        <v>40893</v>
      </c>
      <c r="B1949" s="24">
        <v>2.0418371654002954E-3</v>
      </c>
    </row>
    <row r="1950" spans="1:2" x14ac:dyDescent="0.25">
      <c r="A1950" s="22">
        <v>40896</v>
      </c>
      <c r="B1950" s="24">
        <v>2.1146386084172075E-3</v>
      </c>
    </row>
    <row r="1951" spans="1:2" x14ac:dyDescent="0.25">
      <c r="A1951" s="22">
        <v>40897</v>
      </c>
      <c r="B1951" s="24">
        <v>2.164540406099702E-3</v>
      </c>
    </row>
    <row r="1952" spans="1:2" x14ac:dyDescent="0.25">
      <c r="A1952" s="22">
        <v>40898</v>
      </c>
      <c r="B1952" s="24">
        <v>2.1437148256804317E-3</v>
      </c>
    </row>
    <row r="1953" spans="1:2" x14ac:dyDescent="0.25">
      <c r="A1953" s="22">
        <v>40899</v>
      </c>
      <c r="B1953" s="24">
        <v>1.7500809246671079E-3</v>
      </c>
    </row>
    <row r="1954" spans="1:2" x14ac:dyDescent="0.25">
      <c r="A1954" s="22">
        <v>40900</v>
      </c>
      <c r="B1954" s="24">
        <v>1.8341136199095942E-3</v>
      </c>
    </row>
    <row r="1955" spans="1:2" x14ac:dyDescent="0.25">
      <c r="A1955" s="22">
        <v>40904</v>
      </c>
      <c r="B1955" s="24">
        <v>1.8446026388392323E-3</v>
      </c>
    </row>
    <row r="1956" spans="1:2" x14ac:dyDescent="0.25">
      <c r="A1956" s="22">
        <v>40905</v>
      </c>
      <c r="B1956" s="24">
        <v>1.8004188044298264E-3</v>
      </c>
    </row>
    <row r="1957" spans="1:2" x14ac:dyDescent="0.25">
      <c r="A1957" s="22">
        <v>40906</v>
      </c>
      <c r="B1957" s="24">
        <v>1.9093091636086523E-3</v>
      </c>
    </row>
    <row r="1958" spans="1:2" x14ac:dyDescent="0.25">
      <c r="A1958" s="22">
        <v>40907</v>
      </c>
      <c r="B1958" s="24">
        <v>2.0453292980122662E-3</v>
      </c>
    </row>
    <row r="1959" spans="1:2" x14ac:dyDescent="0.25">
      <c r="A1959" s="22">
        <v>40911</v>
      </c>
      <c r="B1959" s="24">
        <v>1.9245768453965972E-3</v>
      </c>
    </row>
    <row r="1960" spans="1:2" x14ac:dyDescent="0.25">
      <c r="A1960" s="22">
        <v>40912</v>
      </c>
      <c r="B1960" s="24">
        <v>1.9641105232865996E-3</v>
      </c>
    </row>
    <row r="1961" spans="1:2" x14ac:dyDescent="0.25">
      <c r="A1961" s="22">
        <v>40913</v>
      </c>
      <c r="B1961" s="24">
        <v>2.0048849296139259E-3</v>
      </c>
    </row>
    <row r="1962" spans="1:2" x14ac:dyDescent="0.25">
      <c r="A1962" s="22">
        <v>40914</v>
      </c>
      <c r="B1962" s="24">
        <v>1.9841508877211922E-3</v>
      </c>
    </row>
    <row r="1963" spans="1:2" x14ac:dyDescent="0.25">
      <c r="A1963" s="22">
        <v>40917</v>
      </c>
      <c r="B1963" s="24">
        <v>1.9467824641792308E-3</v>
      </c>
    </row>
    <row r="1964" spans="1:2" x14ac:dyDescent="0.25">
      <c r="A1964" s="22">
        <v>40918</v>
      </c>
      <c r="B1964" s="24">
        <v>1.9479720989150628E-3</v>
      </c>
    </row>
    <row r="1965" spans="1:2" x14ac:dyDescent="0.25">
      <c r="A1965" s="22">
        <v>40919</v>
      </c>
      <c r="B1965" s="24">
        <v>1.8754099161286675E-3</v>
      </c>
    </row>
    <row r="1966" spans="1:2" x14ac:dyDescent="0.25">
      <c r="A1966" s="22">
        <v>40920</v>
      </c>
      <c r="B1966" s="24">
        <v>1.8464431101936629E-3</v>
      </c>
    </row>
    <row r="1967" spans="1:2" x14ac:dyDescent="0.25">
      <c r="A1967" s="22">
        <v>40921</v>
      </c>
      <c r="B1967" s="24">
        <v>1.8211535652392641E-3</v>
      </c>
    </row>
    <row r="1968" spans="1:2" x14ac:dyDescent="0.25">
      <c r="A1968" s="22">
        <v>40925</v>
      </c>
      <c r="B1968" s="24">
        <v>1.8109982183147633E-3</v>
      </c>
    </row>
    <row r="1969" spans="1:2" x14ac:dyDescent="0.25">
      <c r="A1969" s="22">
        <v>40926</v>
      </c>
      <c r="B1969" s="24">
        <v>1.8717332743876103E-3</v>
      </c>
    </row>
    <row r="1970" spans="1:2" x14ac:dyDescent="0.25">
      <c r="A1970" s="22">
        <v>40927</v>
      </c>
      <c r="B1970" s="24">
        <v>1.8495514267538038E-3</v>
      </c>
    </row>
    <row r="1971" spans="1:2" x14ac:dyDescent="0.25">
      <c r="A1971" s="22">
        <v>40928</v>
      </c>
      <c r="B1971" s="24">
        <v>1.9722952376071134E-3</v>
      </c>
    </row>
    <row r="1972" spans="1:2" x14ac:dyDescent="0.25">
      <c r="A1972" s="22">
        <v>40931</v>
      </c>
      <c r="B1972" s="24">
        <v>2.0254205406591286E-3</v>
      </c>
    </row>
    <row r="1973" spans="1:2" x14ac:dyDescent="0.25">
      <c r="A1973" s="22">
        <v>40932</v>
      </c>
      <c r="B1973" s="24">
        <v>2.0429003764310671E-3</v>
      </c>
    </row>
    <row r="1974" spans="1:2" x14ac:dyDescent="0.25">
      <c r="A1974" s="22">
        <v>40933</v>
      </c>
      <c r="B1974" s="24">
        <v>2.2018278251838552E-3</v>
      </c>
    </row>
    <row r="1975" spans="1:2" x14ac:dyDescent="0.25">
      <c r="A1975" s="22">
        <v>40934</v>
      </c>
      <c r="B1975" s="24">
        <v>2.199153599963477E-3</v>
      </c>
    </row>
    <row r="1976" spans="1:2" x14ac:dyDescent="0.25">
      <c r="A1976" s="22">
        <v>40935</v>
      </c>
      <c r="B1976" s="24">
        <v>2.6392603014249172E-3</v>
      </c>
    </row>
    <row r="1977" spans="1:2" x14ac:dyDescent="0.25">
      <c r="A1977" s="22">
        <v>40938</v>
      </c>
      <c r="B1977" s="24">
        <v>2.4007484936188206E-3</v>
      </c>
    </row>
    <row r="1978" spans="1:2" x14ac:dyDescent="0.25">
      <c r="A1978" s="22">
        <v>40939</v>
      </c>
      <c r="B1978" s="24">
        <v>2.3851346404948348E-3</v>
      </c>
    </row>
    <row r="1979" spans="1:2" x14ac:dyDescent="0.25">
      <c r="A1979" s="22">
        <v>40940</v>
      </c>
      <c r="B1979" s="24">
        <v>2.4277545223685415E-3</v>
      </c>
    </row>
    <row r="1980" spans="1:2" x14ac:dyDescent="0.25">
      <c r="A1980" s="22">
        <v>40941</v>
      </c>
      <c r="B1980" s="24">
        <v>2.5772041275626822E-3</v>
      </c>
    </row>
    <row r="1981" spans="1:2" x14ac:dyDescent="0.25">
      <c r="A1981" s="22">
        <v>40942</v>
      </c>
      <c r="B1981" s="24">
        <v>2.9605849355673897E-3</v>
      </c>
    </row>
    <row r="1982" spans="1:2" x14ac:dyDescent="0.25">
      <c r="A1982" s="22">
        <v>40945</v>
      </c>
      <c r="B1982" s="24">
        <v>2.8016599281848187E-3</v>
      </c>
    </row>
    <row r="1983" spans="1:2" x14ac:dyDescent="0.25">
      <c r="A1983" s="22">
        <v>40946</v>
      </c>
      <c r="B1983" s="24">
        <v>2.860884897331939E-3</v>
      </c>
    </row>
    <row r="1984" spans="1:2" x14ac:dyDescent="0.25">
      <c r="A1984" s="22">
        <v>40947</v>
      </c>
      <c r="B1984" s="24">
        <v>2.9498703199213328E-3</v>
      </c>
    </row>
    <row r="1985" spans="1:2" x14ac:dyDescent="0.25">
      <c r="A1985" s="22">
        <v>40948</v>
      </c>
      <c r="B1985" s="24">
        <v>3.3280890009261821E-3</v>
      </c>
    </row>
    <row r="1986" spans="1:2" x14ac:dyDescent="0.25">
      <c r="A1986" s="22">
        <v>40949</v>
      </c>
      <c r="B1986" s="24">
        <v>3.5065210807123659E-3</v>
      </c>
    </row>
    <row r="1987" spans="1:2" x14ac:dyDescent="0.25">
      <c r="A1987" s="22">
        <v>40952</v>
      </c>
      <c r="B1987" s="24">
        <v>3.7136978939975585E-3</v>
      </c>
    </row>
    <row r="1988" spans="1:2" x14ac:dyDescent="0.25">
      <c r="A1988" s="22">
        <v>40953</v>
      </c>
      <c r="B1988" s="24">
        <v>3.7044570011603994E-3</v>
      </c>
    </row>
    <row r="1989" spans="1:2" x14ac:dyDescent="0.25">
      <c r="A1989" s="22">
        <v>40954</v>
      </c>
      <c r="B1989" s="24">
        <v>3.728425161222626E-3</v>
      </c>
    </row>
    <row r="1990" spans="1:2" x14ac:dyDescent="0.25">
      <c r="A1990" s="22">
        <v>40955</v>
      </c>
      <c r="B1990" s="24">
        <v>3.5798052541016201E-3</v>
      </c>
    </row>
    <row r="1991" spans="1:2" x14ac:dyDescent="0.25">
      <c r="A1991" s="22">
        <v>40956</v>
      </c>
      <c r="B1991" s="24">
        <v>3.589355154178131E-3</v>
      </c>
    </row>
    <row r="1992" spans="1:2" x14ac:dyDescent="0.25">
      <c r="A1992" s="22">
        <v>40960</v>
      </c>
      <c r="B1992" s="24">
        <v>3.5806652434646757E-3</v>
      </c>
    </row>
    <row r="1993" spans="1:2" x14ac:dyDescent="0.25">
      <c r="A1993" s="22">
        <v>40961</v>
      </c>
      <c r="B1993" s="24">
        <v>3.5782268094268765E-3</v>
      </c>
    </row>
    <row r="1994" spans="1:2" x14ac:dyDescent="0.25">
      <c r="A1994" s="22">
        <v>40962</v>
      </c>
      <c r="B1994" s="24">
        <v>3.6298607855120846E-3</v>
      </c>
    </row>
    <row r="1995" spans="1:2" x14ac:dyDescent="0.25">
      <c r="A1995" s="22">
        <v>40963</v>
      </c>
      <c r="B1995" s="24">
        <v>3.4517173847143923E-3</v>
      </c>
    </row>
    <row r="1996" spans="1:2" x14ac:dyDescent="0.25">
      <c r="A1996" s="22">
        <v>40966</v>
      </c>
      <c r="B1996" s="24">
        <v>3.3778239151962541E-3</v>
      </c>
    </row>
    <row r="1997" spans="1:2" x14ac:dyDescent="0.25">
      <c r="A1997" s="22">
        <v>40967</v>
      </c>
      <c r="B1997" s="24">
        <v>3.3519826801833297E-3</v>
      </c>
    </row>
    <row r="1998" spans="1:2" x14ac:dyDescent="0.25">
      <c r="A1998" s="22">
        <v>40968</v>
      </c>
      <c r="B1998" s="24">
        <v>3.3761241402154862E-3</v>
      </c>
    </row>
    <row r="1999" spans="1:2" x14ac:dyDescent="0.25">
      <c r="A1999" s="22">
        <v>40969</v>
      </c>
      <c r="B1999" s="24">
        <v>3.3333067941518912E-3</v>
      </c>
    </row>
    <row r="2000" spans="1:2" x14ac:dyDescent="0.25">
      <c r="A2000" s="22">
        <v>40970</v>
      </c>
      <c r="B2000" s="24">
        <v>3.290903409240542E-3</v>
      </c>
    </row>
    <row r="2001" spans="1:2" x14ac:dyDescent="0.25">
      <c r="A2001" s="22">
        <v>40973</v>
      </c>
      <c r="B2001" s="24">
        <v>3.2609815676725162E-3</v>
      </c>
    </row>
    <row r="2002" spans="1:2" x14ac:dyDescent="0.25">
      <c r="A2002" s="22">
        <v>40974</v>
      </c>
      <c r="B2002" s="24">
        <v>3.2526422347844974E-3</v>
      </c>
    </row>
    <row r="2003" spans="1:2" x14ac:dyDescent="0.25">
      <c r="A2003" s="22">
        <v>40975</v>
      </c>
      <c r="B2003" s="24">
        <v>3.3296786460046413E-3</v>
      </c>
    </row>
    <row r="2004" spans="1:2" x14ac:dyDescent="0.25">
      <c r="A2004" s="22">
        <v>40976</v>
      </c>
      <c r="B2004" s="24">
        <v>3.3171295469678341E-3</v>
      </c>
    </row>
    <row r="2005" spans="1:2" x14ac:dyDescent="0.25">
      <c r="A2005" s="22">
        <v>40977</v>
      </c>
      <c r="B2005" s="24">
        <v>3.2440622053686585E-3</v>
      </c>
    </row>
    <row r="2006" spans="1:2" x14ac:dyDescent="0.25">
      <c r="A2006" s="22">
        <v>40980</v>
      </c>
      <c r="B2006" s="24">
        <v>3.2379676647456002E-3</v>
      </c>
    </row>
    <row r="2007" spans="1:2" x14ac:dyDescent="0.25">
      <c r="A2007" s="22">
        <v>40981</v>
      </c>
      <c r="B2007" s="24">
        <v>3.2746593927734935E-3</v>
      </c>
    </row>
    <row r="2008" spans="1:2" x14ac:dyDescent="0.25">
      <c r="A2008" s="22">
        <v>40982</v>
      </c>
      <c r="B2008" s="24">
        <v>3.2752302231815467E-3</v>
      </c>
    </row>
    <row r="2009" spans="1:2" x14ac:dyDescent="0.25">
      <c r="A2009" s="22">
        <v>40983</v>
      </c>
      <c r="B2009" s="24">
        <v>3.189152133956652E-3</v>
      </c>
    </row>
    <row r="2010" spans="1:2" x14ac:dyDescent="0.25">
      <c r="A2010" s="22">
        <v>40984</v>
      </c>
      <c r="B2010" s="24">
        <v>3.3305454620840003E-3</v>
      </c>
    </row>
    <row r="2011" spans="1:2" x14ac:dyDescent="0.25">
      <c r="A2011" s="22">
        <v>40987</v>
      </c>
      <c r="B2011" s="24">
        <v>3.3688233356106156E-3</v>
      </c>
    </row>
    <row r="2012" spans="1:2" x14ac:dyDescent="0.25">
      <c r="A2012" s="22">
        <v>40988</v>
      </c>
      <c r="B2012" s="24">
        <v>3.3160605961968237E-3</v>
      </c>
    </row>
    <row r="2013" spans="1:2" x14ac:dyDescent="0.25">
      <c r="A2013" s="22">
        <v>40989</v>
      </c>
      <c r="B2013" s="24">
        <v>3.3113503504196284E-3</v>
      </c>
    </row>
    <row r="2014" spans="1:2" x14ac:dyDescent="0.25">
      <c r="A2014" s="22">
        <v>40990</v>
      </c>
      <c r="B2014" s="24">
        <v>3.1451743496535567E-3</v>
      </c>
    </row>
    <row r="2015" spans="1:2" x14ac:dyDescent="0.25">
      <c r="A2015" s="22">
        <v>40991</v>
      </c>
      <c r="B2015" s="24">
        <v>3.379667828629529E-3</v>
      </c>
    </row>
    <row r="2016" spans="1:2" x14ac:dyDescent="0.25">
      <c r="A2016" s="22">
        <v>40994</v>
      </c>
      <c r="B2016" s="24">
        <v>3.4823152752505582E-3</v>
      </c>
    </row>
    <row r="2017" spans="1:2" x14ac:dyDescent="0.25">
      <c r="A2017" s="22">
        <v>40995</v>
      </c>
      <c r="B2017" s="24">
        <v>3.4267124772386914E-3</v>
      </c>
    </row>
    <row r="2018" spans="1:2" x14ac:dyDescent="0.25">
      <c r="A2018" s="22">
        <v>40996</v>
      </c>
      <c r="B2018" s="24">
        <v>3.4746355738948242E-3</v>
      </c>
    </row>
    <row r="2019" spans="1:2" x14ac:dyDescent="0.25">
      <c r="A2019" s="22">
        <v>40997</v>
      </c>
      <c r="B2019" s="24">
        <v>3.3903837851592122E-3</v>
      </c>
    </row>
    <row r="2020" spans="1:2" x14ac:dyDescent="0.25">
      <c r="A2020" s="22">
        <v>40998</v>
      </c>
      <c r="B2020" s="24">
        <v>3.2699535629918675E-3</v>
      </c>
    </row>
    <row r="2021" spans="1:2" x14ac:dyDescent="0.25">
      <c r="A2021" s="22">
        <v>41001</v>
      </c>
      <c r="B2021" s="24">
        <v>3.2226611126939808E-3</v>
      </c>
    </row>
    <row r="2022" spans="1:2" x14ac:dyDescent="0.25">
      <c r="A2022" s="22">
        <v>41002</v>
      </c>
      <c r="B2022" s="24">
        <v>3.1528317801226002E-3</v>
      </c>
    </row>
    <row r="2023" spans="1:2" x14ac:dyDescent="0.25">
      <c r="A2023" s="22">
        <v>41003</v>
      </c>
      <c r="B2023" s="24">
        <v>3.1146169275901858E-3</v>
      </c>
    </row>
    <row r="2024" spans="1:2" x14ac:dyDescent="0.25">
      <c r="A2024" s="22">
        <v>41004</v>
      </c>
      <c r="B2024" s="24">
        <v>3.1525721375444959E-3</v>
      </c>
    </row>
    <row r="2025" spans="1:2" x14ac:dyDescent="0.25">
      <c r="A2025" s="22">
        <v>41008</v>
      </c>
      <c r="B2025" s="24">
        <v>3.179854931180115E-3</v>
      </c>
    </row>
    <row r="2026" spans="1:2" x14ac:dyDescent="0.25">
      <c r="A2026" s="22">
        <v>41009</v>
      </c>
      <c r="B2026" s="24">
        <v>3.2224422050592949E-3</v>
      </c>
    </row>
    <row r="2027" spans="1:2" x14ac:dyDescent="0.25">
      <c r="A2027" s="22">
        <v>41010</v>
      </c>
      <c r="B2027" s="24">
        <v>3.2227783651128661E-3</v>
      </c>
    </row>
    <row r="2028" spans="1:2" x14ac:dyDescent="0.25">
      <c r="A2028" s="22">
        <v>41011</v>
      </c>
      <c r="B2028" s="24">
        <v>3.4777243213317544E-3</v>
      </c>
    </row>
    <row r="2029" spans="1:2" x14ac:dyDescent="0.25">
      <c r="A2029" s="22">
        <v>41012</v>
      </c>
      <c r="B2029" s="24">
        <v>3.0223838756799903E-3</v>
      </c>
    </row>
    <row r="2030" spans="1:2" x14ac:dyDescent="0.25">
      <c r="A2030" s="22">
        <v>41015</v>
      </c>
      <c r="B2030" s="24">
        <v>2.9736555095956074E-3</v>
      </c>
    </row>
    <row r="2031" spans="1:2" x14ac:dyDescent="0.25">
      <c r="A2031" s="22">
        <v>41016</v>
      </c>
      <c r="B2031" s="24">
        <v>3.0060084788543495E-3</v>
      </c>
    </row>
    <row r="2032" spans="1:2" x14ac:dyDescent="0.25">
      <c r="A2032" s="22">
        <v>41017</v>
      </c>
      <c r="B2032" s="24">
        <v>2.9885481276954451E-3</v>
      </c>
    </row>
    <row r="2033" spans="1:2" x14ac:dyDescent="0.25">
      <c r="A2033" s="22">
        <v>41018</v>
      </c>
      <c r="B2033" s="24">
        <v>2.9957661887893838E-3</v>
      </c>
    </row>
    <row r="2034" spans="1:2" x14ac:dyDescent="0.25">
      <c r="A2034" s="22">
        <v>41019</v>
      </c>
      <c r="B2034" s="24">
        <v>3.0066939787025682E-3</v>
      </c>
    </row>
    <row r="2035" spans="1:2" x14ac:dyDescent="0.25">
      <c r="A2035" s="22">
        <v>41022</v>
      </c>
      <c r="B2035" s="24">
        <v>2.9883459218067454E-3</v>
      </c>
    </row>
    <row r="2036" spans="1:2" x14ac:dyDescent="0.25">
      <c r="A2036" s="22">
        <v>41023</v>
      </c>
      <c r="B2036" s="24">
        <v>2.9994156011536877E-3</v>
      </c>
    </row>
    <row r="2037" spans="1:2" x14ac:dyDescent="0.25">
      <c r="A2037" s="22">
        <v>41024</v>
      </c>
      <c r="B2037" s="24">
        <v>3.0892732738749817E-3</v>
      </c>
    </row>
    <row r="2038" spans="1:2" x14ac:dyDescent="0.25">
      <c r="A2038" s="22">
        <v>41025</v>
      </c>
      <c r="B2038" s="24">
        <v>3.1235510728888638E-3</v>
      </c>
    </row>
    <row r="2039" spans="1:2" x14ac:dyDescent="0.25">
      <c r="A2039" s="22">
        <v>41026</v>
      </c>
      <c r="B2039" s="24">
        <v>3.0480313510876655E-3</v>
      </c>
    </row>
    <row r="2040" spans="1:2" x14ac:dyDescent="0.25">
      <c r="A2040" s="22">
        <v>41029</v>
      </c>
      <c r="B2040" s="24">
        <v>3.0206291477310465E-3</v>
      </c>
    </row>
    <row r="2041" spans="1:2" x14ac:dyDescent="0.25">
      <c r="A2041" s="22">
        <v>41030</v>
      </c>
      <c r="B2041" s="24">
        <v>3.0447160354969416E-3</v>
      </c>
    </row>
    <row r="2042" spans="1:2" x14ac:dyDescent="0.25">
      <c r="A2042" s="22">
        <v>41031</v>
      </c>
      <c r="B2042" s="24">
        <v>3.0152358450625805E-3</v>
      </c>
    </row>
    <row r="2043" spans="1:2" x14ac:dyDescent="0.25">
      <c r="A2043" s="22">
        <v>41032</v>
      </c>
      <c r="B2043" s="24">
        <v>2.8612916343133676E-3</v>
      </c>
    </row>
    <row r="2044" spans="1:2" x14ac:dyDescent="0.25">
      <c r="A2044" s="22">
        <v>41033</v>
      </c>
      <c r="B2044" s="24">
        <v>2.9040292120396938E-3</v>
      </c>
    </row>
    <row r="2045" spans="1:2" x14ac:dyDescent="0.25">
      <c r="A2045" s="22">
        <v>41036</v>
      </c>
      <c r="B2045" s="24">
        <v>2.6968909622446802E-3</v>
      </c>
    </row>
    <row r="2046" spans="1:2" x14ac:dyDescent="0.25">
      <c r="A2046" s="22">
        <v>41037</v>
      </c>
      <c r="B2046" s="24">
        <v>2.6523189573894879E-3</v>
      </c>
    </row>
    <row r="2047" spans="1:2" x14ac:dyDescent="0.25">
      <c r="A2047" s="22">
        <v>41038</v>
      </c>
      <c r="B2047" s="24">
        <v>2.4221163115059063E-3</v>
      </c>
    </row>
    <row r="2048" spans="1:2" x14ac:dyDescent="0.25">
      <c r="A2048" s="22">
        <v>41039</v>
      </c>
      <c r="B2048" s="24">
        <v>2.3982677974139222E-3</v>
      </c>
    </row>
    <row r="2049" spans="1:2" x14ac:dyDescent="0.25">
      <c r="A2049" s="22">
        <v>41040</v>
      </c>
      <c r="B2049" s="24">
        <v>2.4401077382876224E-3</v>
      </c>
    </row>
    <row r="2050" spans="1:2" x14ac:dyDescent="0.25">
      <c r="A2050" s="22">
        <v>41043</v>
      </c>
      <c r="B2050" s="24">
        <v>2.6965489777941443E-3</v>
      </c>
    </row>
    <row r="2051" spans="1:2" x14ac:dyDescent="0.25">
      <c r="A2051" s="22">
        <v>41044</v>
      </c>
      <c r="B2051" s="24">
        <v>2.5222444629415808E-3</v>
      </c>
    </row>
    <row r="2052" spans="1:2" x14ac:dyDescent="0.25">
      <c r="A2052" s="22">
        <v>41045</v>
      </c>
      <c r="B2052" s="24">
        <v>2.4964907402029723E-3</v>
      </c>
    </row>
    <row r="2053" spans="1:2" x14ac:dyDescent="0.25">
      <c r="A2053" s="22">
        <v>41046</v>
      </c>
      <c r="B2053" s="24">
        <v>2.3008847937306953E-3</v>
      </c>
    </row>
    <row r="2054" spans="1:2" x14ac:dyDescent="0.25">
      <c r="A2054" s="22">
        <v>41047</v>
      </c>
      <c r="B2054" s="24">
        <v>2.3164603204330891E-3</v>
      </c>
    </row>
    <row r="2055" spans="1:2" x14ac:dyDescent="0.25">
      <c r="A2055" s="22">
        <v>41050</v>
      </c>
      <c r="B2055" s="24">
        <v>1.6050596444021625E-3</v>
      </c>
    </row>
    <row r="2056" spans="1:2" x14ac:dyDescent="0.25">
      <c r="A2056" s="22">
        <v>41051</v>
      </c>
      <c r="B2056" s="24">
        <v>1.3210141887360916E-3</v>
      </c>
    </row>
    <row r="2057" spans="1:2" x14ac:dyDescent="0.25">
      <c r="A2057" s="22">
        <v>41052</v>
      </c>
      <c r="B2057" s="24">
        <v>1.3388447733673203E-3</v>
      </c>
    </row>
    <row r="2058" spans="1:2" x14ac:dyDescent="0.25">
      <c r="A2058" s="22">
        <v>41053</v>
      </c>
      <c r="B2058" s="24">
        <v>1.3218107627461784E-3</v>
      </c>
    </row>
    <row r="2059" spans="1:2" x14ac:dyDescent="0.25">
      <c r="A2059" s="22">
        <v>41054</v>
      </c>
      <c r="B2059" s="24">
        <v>1.2373968126409007E-3</v>
      </c>
    </row>
    <row r="2060" spans="1:2" x14ac:dyDescent="0.25">
      <c r="A2060" s="22">
        <v>41058</v>
      </c>
      <c r="B2060" s="24">
        <v>1.1476521143545249E-3</v>
      </c>
    </row>
    <row r="2061" spans="1:2" x14ac:dyDescent="0.25">
      <c r="A2061" s="22">
        <v>41059</v>
      </c>
      <c r="B2061" s="24">
        <v>6.7983735887522379E-4</v>
      </c>
    </row>
    <row r="2062" spans="1:2" x14ac:dyDescent="0.25">
      <c r="A2062" s="22">
        <v>41060</v>
      </c>
      <c r="B2062" s="24">
        <v>6.6649637553695129E-4</v>
      </c>
    </row>
    <row r="2063" spans="1:2" x14ac:dyDescent="0.25">
      <c r="A2063" s="22">
        <v>41061</v>
      </c>
      <c r="B2063" s="24">
        <v>6.6373612507097945E-4</v>
      </c>
    </row>
    <row r="2064" spans="1:2" x14ac:dyDescent="0.25">
      <c r="A2064" s="22">
        <v>41064</v>
      </c>
      <c r="B2064" s="24">
        <v>6.587748285211692E-4</v>
      </c>
    </row>
    <row r="2065" spans="1:2" x14ac:dyDescent="0.25">
      <c r="A2065" s="22">
        <v>41065</v>
      </c>
      <c r="B2065" s="24">
        <v>7.2465672940524861E-4</v>
      </c>
    </row>
    <row r="2066" spans="1:2" x14ac:dyDescent="0.25">
      <c r="A2066" s="22">
        <v>41066</v>
      </c>
      <c r="B2066" s="24">
        <v>1.0576186668258547E-3</v>
      </c>
    </row>
    <row r="2067" spans="1:2" x14ac:dyDescent="0.25">
      <c r="A2067" s="22">
        <v>41067</v>
      </c>
      <c r="B2067" s="24">
        <v>1.0439373281316833E-3</v>
      </c>
    </row>
    <row r="2068" spans="1:2" x14ac:dyDescent="0.25">
      <c r="A2068" s="22">
        <v>41068</v>
      </c>
      <c r="B2068" s="24">
        <v>1.3492830240855458E-3</v>
      </c>
    </row>
    <row r="2069" spans="1:2" x14ac:dyDescent="0.25">
      <c r="A2069" s="22">
        <v>41071</v>
      </c>
      <c r="B2069" s="24">
        <v>1.1811550330986798E-3</v>
      </c>
    </row>
    <row r="2070" spans="1:2" x14ac:dyDescent="0.25">
      <c r="A2070" s="22">
        <v>41072</v>
      </c>
      <c r="B2070" s="24">
        <v>1.1246007886853704E-3</v>
      </c>
    </row>
    <row r="2071" spans="1:2" x14ac:dyDescent="0.25">
      <c r="A2071" s="22">
        <v>41073</v>
      </c>
      <c r="B2071" s="24">
        <v>1.2426944912173887E-3</v>
      </c>
    </row>
    <row r="2072" spans="1:2" x14ac:dyDescent="0.25">
      <c r="A2072" s="22">
        <v>41074</v>
      </c>
      <c r="B2072" s="24">
        <v>1.5953522334617443E-3</v>
      </c>
    </row>
    <row r="2073" spans="1:2" x14ac:dyDescent="0.25">
      <c r="A2073" s="22">
        <v>41075</v>
      </c>
      <c r="B2073" s="24">
        <v>1.5380826876354448E-3</v>
      </c>
    </row>
    <row r="2074" spans="1:2" x14ac:dyDescent="0.25">
      <c r="A2074" s="22">
        <v>41078</v>
      </c>
      <c r="B2074" s="24">
        <v>3.640285172638702E-3</v>
      </c>
    </row>
    <row r="2075" spans="1:2" x14ac:dyDescent="0.25">
      <c r="A2075" s="22">
        <v>41079</v>
      </c>
      <c r="B2075" s="24">
        <v>3.5508248240412321E-3</v>
      </c>
    </row>
    <row r="2076" spans="1:2" x14ac:dyDescent="0.25">
      <c r="A2076" s="22">
        <v>41080</v>
      </c>
      <c r="B2076" s="24">
        <v>3.5534439860849254E-3</v>
      </c>
    </row>
    <row r="2077" spans="1:2" x14ac:dyDescent="0.25">
      <c r="A2077" s="22">
        <v>41081</v>
      </c>
      <c r="B2077" s="24">
        <v>2.4743657177814793E-3</v>
      </c>
    </row>
    <row r="2078" spans="1:2" x14ac:dyDescent="0.25">
      <c r="A2078" s="22">
        <v>41082</v>
      </c>
      <c r="B2078" s="24">
        <v>2.3400124457850779E-3</v>
      </c>
    </row>
    <row r="2079" spans="1:2" x14ac:dyDescent="0.25">
      <c r="A2079" s="22">
        <v>41085</v>
      </c>
      <c r="B2079" s="24">
        <v>2.0655951065164935E-3</v>
      </c>
    </row>
    <row r="2080" spans="1:2" x14ac:dyDescent="0.25">
      <c r="A2080" s="22">
        <v>41086</v>
      </c>
      <c r="B2080" s="24">
        <v>2.0142097720072805E-3</v>
      </c>
    </row>
    <row r="2081" spans="1:2" x14ac:dyDescent="0.25">
      <c r="A2081" s="22">
        <v>41087</v>
      </c>
      <c r="B2081" s="24">
        <v>1.99179389055959E-3</v>
      </c>
    </row>
    <row r="2082" spans="1:2" x14ac:dyDescent="0.25">
      <c r="A2082" s="22">
        <v>41088</v>
      </c>
      <c r="B2082" s="24">
        <v>2.0288335496685406E-3</v>
      </c>
    </row>
    <row r="2083" spans="1:2" x14ac:dyDescent="0.25">
      <c r="A2083" s="22">
        <v>41089</v>
      </c>
      <c r="B2083" s="24">
        <v>2.3298691456596909E-3</v>
      </c>
    </row>
    <row r="2084" spans="1:2" x14ac:dyDescent="0.25">
      <c r="A2084" s="22">
        <v>41092</v>
      </c>
      <c r="B2084" s="24">
        <v>3.0339241664476546E-3</v>
      </c>
    </row>
    <row r="2085" spans="1:2" x14ac:dyDescent="0.25">
      <c r="A2085" s="22">
        <v>41093</v>
      </c>
      <c r="B2085" s="24">
        <v>3.067293467093446E-3</v>
      </c>
    </row>
    <row r="2086" spans="1:2" x14ac:dyDescent="0.25">
      <c r="A2086" s="22">
        <v>41095</v>
      </c>
      <c r="B2086" s="24">
        <v>2.8023970135042653E-3</v>
      </c>
    </row>
    <row r="2087" spans="1:2" x14ac:dyDescent="0.25">
      <c r="A2087" s="22">
        <v>41096</v>
      </c>
      <c r="B2087" s="24">
        <v>2.9918665484833795E-3</v>
      </c>
    </row>
    <row r="2088" spans="1:2" x14ac:dyDescent="0.25">
      <c r="A2088" s="22">
        <v>41099</v>
      </c>
      <c r="B2088" s="24">
        <v>2.997702334296859E-3</v>
      </c>
    </row>
    <row r="2089" spans="1:2" x14ac:dyDescent="0.25">
      <c r="A2089" s="22">
        <v>41100</v>
      </c>
      <c r="B2089" s="24">
        <v>3.1374954154534951E-3</v>
      </c>
    </row>
    <row r="2090" spans="1:2" x14ac:dyDescent="0.25">
      <c r="A2090" s="22">
        <v>41101</v>
      </c>
      <c r="B2090" s="24">
        <v>2.9855660516637794E-3</v>
      </c>
    </row>
    <row r="2091" spans="1:2" x14ac:dyDescent="0.25">
      <c r="A2091" s="22">
        <v>41102</v>
      </c>
      <c r="B2091" s="24">
        <v>2.9081731877689254E-3</v>
      </c>
    </row>
    <row r="2092" spans="1:2" x14ac:dyDescent="0.25">
      <c r="A2092" s="22">
        <v>41103</v>
      </c>
      <c r="B2092" s="24">
        <v>2.9141428824777105E-3</v>
      </c>
    </row>
    <row r="2093" spans="1:2" x14ac:dyDescent="0.25">
      <c r="A2093" s="22">
        <v>41106</v>
      </c>
      <c r="B2093" s="24">
        <v>2.9043596380176062E-3</v>
      </c>
    </row>
    <row r="2094" spans="1:2" x14ac:dyDescent="0.25">
      <c r="A2094" s="22">
        <v>41107</v>
      </c>
      <c r="B2094" s="24">
        <v>2.9380108566954277E-3</v>
      </c>
    </row>
    <row r="2095" spans="1:2" x14ac:dyDescent="0.25">
      <c r="A2095" s="22">
        <v>41108</v>
      </c>
      <c r="B2095" s="24">
        <v>2.8600721898661696E-3</v>
      </c>
    </row>
    <row r="2096" spans="1:2" x14ac:dyDescent="0.25">
      <c r="A2096" s="22">
        <v>41109</v>
      </c>
      <c r="B2096" s="24">
        <v>3.0900078372713136E-3</v>
      </c>
    </row>
    <row r="2097" spans="1:2" x14ac:dyDescent="0.25">
      <c r="A2097" s="22">
        <v>41110</v>
      </c>
      <c r="B2097" s="24">
        <v>2.6930218928435945E-3</v>
      </c>
    </row>
    <row r="2098" spans="1:2" x14ac:dyDescent="0.25">
      <c r="A2098" s="22">
        <v>41113</v>
      </c>
      <c r="B2098" s="24">
        <v>2.7742287577929847E-3</v>
      </c>
    </row>
    <row r="2099" spans="1:2" x14ac:dyDescent="0.25">
      <c r="A2099" s="22">
        <v>41114</v>
      </c>
      <c r="B2099" s="24">
        <v>2.9648147552088222E-3</v>
      </c>
    </row>
    <row r="2100" spans="1:2" x14ac:dyDescent="0.25">
      <c r="A2100" s="22">
        <v>41115</v>
      </c>
      <c r="B2100" s="24">
        <v>2.8070160205295736E-3</v>
      </c>
    </row>
    <row r="2101" spans="1:2" x14ac:dyDescent="0.25">
      <c r="A2101" s="22">
        <v>41116</v>
      </c>
      <c r="B2101" s="24">
        <v>2.4509063163120626E-3</v>
      </c>
    </row>
    <row r="2102" spans="1:2" x14ac:dyDescent="0.25">
      <c r="A2102" s="22">
        <v>41117</v>
      </c>
      <c r="B2102" s="24">
        <v>2.5384815345261824E-3</v>
      </c>
    </row>
    <row r="2103" spans="1:2" x14ac:dyDescent="0.25">
      <c r="A2103" s="22">
        <v>41120</v>
      </c>
      <c r="B2103" s="24">
        <v>2.4159077203176338E-3</v>
      </c>
    </row>
    <row r="2104" spans="1:2" x14ac:dyDescent="0.25">
      <c r="A2104" s="22">
        <v>41121</v>
      </c>
      <c r="B2104" s="24">
        <v>2.4031952030216797E-3</v>
      </c>
    </row>
    <row r="2105" spans="1:2" x14ac:dyDescent="0.25">
      <c r="A2105" s="22">
        <v>41122</v>
      </c>
      <c r="B2105" s="24">
        <v>2.3514766770187379E-3</v>
      </c>
    </row>
    <row r="2106" spans="1:2" x14ac:dyDescent="0.25">
      <c r="A2106" s="22">
        <v>41123</v>
      </c>
      <c r="B2106" s="24">
        <v>1.7850446641285433E-3</v>
      </c>
    </row>
    <row r="2107" spans="1:2" x14ac:dyDescent="0.25">
      <c r="A2107" s="22">
        <v>41124</v>
      </c>
      <c r="B2107" s="24">
        <v>1.7922451112195592E-3</v>
      </c>
    </row>
    <row r="2108" spans="1:2" x14ac:dyDescent="0.25">
      <c r="A2108" s="22">
        <v>41127</v>
      </c>
      <c r="B2108" s="24">
        <v>1.8865245057990698E-3</v>
      </c>
    </row>
    <row r="2109" spans="1:2" x14ac:dyDescent="0.25">
      <c r="A2109" s="22">
        <v>41128</v>
      </c>
      <c r="B2109" s="24">
        <v>1.7373986819160248E-3</v>
      </c>
    </row>
    <row r="2110" spans="1:2" x14ac:dyDescent="0.25">
      <c r="A2110" s="22">
        <v>41129</v>
      </c>
      <c r="B2110" s="24">
        <v>1.5938657325504924E-3</v>
      </c>
    </row>
    <row r="2111" spans="1:2" x14ac:dyDescent="0.25">
      <c r="A2111" s="22">
        <v>41130</v>
      </c>
      <c r="B2111" s="24">
        <v>1.5383538225983706E-3</v>
      </c>
    </row>
    <row r="2112" spans="1:2" x14ac:dyDescent="0.25">
      <c r="A2112" s="22">
        <v>41131</v>
      </c>
      <c r="B2112" s="24">
        <v>1.554976167054134E-3</v>
      </c>
    </row>
    <row r="2113" spans="1:2" x14ac:dyDescent="0.25">
      <c r="A2113" s="22">
        <v>41134</v>
      </c>
      <c r="B2113" s="24">
        <v>1.6756347171311692E-3</v>
      </c>
    </row>
    <row r="2114" spans="1:2" x14ac:dyDescent="0.25">
      <c r="A2114" s="22">
        <v>41135</v>
      </c>
      <c r="B2114" s="24">
        <v>1.7044592043460316E-3</v>
      </c>
    </row>
    <row r="2115" spans="1:2" x14ac:dyDescent="0.25">
      <c r="A2115" s="22">
        <v>41136</v>
      </c>
      <c r="B2115" s="24">
        <v>1.7273543135434277E-3</v>
      </c>
    </row>
    <row r="2116" spans="1:2" x14ac:dyDescent="0.25">
      <c r="A2116" s="22">
        <v>41137</v>
      </c>
      <c r="B2116" s="24">
        <v>1.7941385232256302E-3</v>
      </c>
    </row>
    <row r="2117" spans="1:2" x14ac:dyDescent="0.25">
      <c r="A2117" s="22">
        <v>41138</v>
      </c>
      <c r="B2117" s="24">
        <v>1.9412985044640063E-3</v>
      </c>
    </row>
    <row r="2118" spans="1:2" x14ac:dyDescent="0.25">
      <c r="A2118" s="22">
        <v>41141</v>
      </c>
      <c r="B2118" s="24">
        <v>1.9063216343855327E-3</v>
      </c>
    </row>
    <row r="2119" spans="1:2" x14ac:dyDescent="0.25">
      <c r="A2119" s="22">
        <v>41142</v>
      </c>
      <c r="B2119" s="24">
        <v>1.7904152297718579E-3</v>
      </c>
    </row>
    <row r="2120" spans="1:2" x14ac:dyDescent="0.25">
      <c r="A2120" s="22">
        <v>41143</v>
      </c>
      <c r="B2120" s="24">
        <v>1.8417836148272304E-3</v>
      </c>
    </row>
    <row r="2121" spans="1:2" x14ac:dyDescent="0.25">
      <c r="A2121" s="22">
        <v>41144</v>
      </c>
      <c r="B2121" s="24">
        <v>1.8355242246863579E-3</v>
      </c>
    </row>
    <row r="2122" spans="1:2" x14ac:dyDescent="0.25">
      <c r="A2122" s="22">
        <v>41145</v>
      </c>
      <c r="B2122" s="24">
        <v>1.7951638681545923E-3</v>
      </c>
    </row>
    <row r="2123" spans="1:2" x14ac:dyDescent="0.25">
      <c r="A2123" s="22">
        <v>41148</v>
      </c>
      <c r="B2123" s="24">
        <v>1.6891538574757003E-3</v>
      </c>
    </row>
    <row r="2124" spans="1:2" x14ac:dyDescent="0.25">
      <c r="A2124" s="22">
        <v>41149</v>
      </c>
      <c r="B2124" s="24">
        <v>1.6321156855891861E-3</v>
      </c>
    </row>
    <row r="2125" spans="1:2" x14ac:dyDescent="0.25">
      <c r="A2125" s="22">
        <v>41150</v>
      </c>
      <c r="B2125" s="24">
        <v>1.5572783760058329E-3</v>
      </c>
    </row>
    <row r="2126" spans="1:2" x14ac:dyDescent="0.25">
      <c r="A2126" s="22">
        <v>41151</v>
      </c>
      <c r="B2126" s="24">
        <v>1.4598053816901047E-3</v>
      </c>
    </row>
    <row r="2127" spans="1:2" x14ac:dyDescent="0.25">
      <c r="A2127" s="22">
        <v>41152</v>
      </c>
      <c r="B2127" s="24">
        <v>1.4812253284719468E-3</v>
      </c>
    </row>
    <row r="2128" spans="1:2" x14ac:dyDescent="0.25">
      <c r="A2128" s="22">
        <v>41156</v>
      </c>
      <c r="B2128" s="24">
        <v>1.4347728291517203E-3</v>
      </c>
    </row>
    <row r="2129" spans="1:2" x14ac:dyDescent="0.25">
      <c r="A2129" s="22">
        <v>41157</v>
      </c>
      <c r="B2129" s="24">
        <v>1.5392312258115659E-3</v>
      </c>
    </row>
    <row r="2130" spans="1:2" x14ac:dyDescent="0.25">
      <c r="A2130" s="22">
        <v>41158</v>
      </c>
      <c r="B2130" s="24">
        <v>1.5739559771850153E-3</v>
      </c>
    </row>
    <row r="2131" spans="1:2" x14ac:dyDescent="0.25">
      <c r="A2131" s="22">
        <v>41159</v>
      </c>
      <c r="B2131" s="24">
        <v>1.6187726387570933E-3</v>
      </c>
    </row>
    <row r="2132" spans="1:2" x14ac:dyDescent="0.25">
      <c r="A2132" s="22">
        <v>41162</v>
      </c>
      <c r="B2132" s="24">
        <v>1.4781480782526391E-3</v>
      </c>
    </row>
    <row r="2133" spans="1:2" x14ac:dyDescent="0.25">
      <c r="A2133" s="22">
        <v>41163</v>
      </c>
      <c r="B2133" s="24">
        <v>1.4349777255424634E-3</v>
      </c>
    </row>
    <row r="2134" spans="1:2" x14ac:dyDescent="0.25">
      <c r="A2134" s="22">
        <v>41164</v>
      </c>
      <c r="B2134" s="24">
        <v>1.1321234757968313E-3</v>
      </c>
    </row>
    <row r="2135" spans="1:2" x14ac:dyDescent="0.25">
      <c r="A2135" s="22">
        <v>41165</v>
      </c>
      <c r="B2135" s="24">
        <v>1.032402246353703E-3</v>
      </c>
    </row>
    <row r="2136" spans="1:2" x14ac:dyDescent="0.25">
      <c r="A2136" s="22">
        <v>41166</v>
      </c>
      <c r="B2136" s="24">
        <v>6.3397627349348618E-4</v>
      </c>
    </row>
    <row r="2137" spans="1:2" x14ac:dyDescent="0.25">
      <c r="A2137" s="22">
        <v>41169</v>
      </c>
      <c r="B2137" s="24">
        <v>3.8530224576360794E-4</v>
      </c>
    </row>
    <row r="2138" spans="1:2" x14ac:dyDescent="0.25">
      <c r="A2138" s="22">
        <v>41170</v>
      </c>
      <c r="B2138" s="24">
        <v>3.458473509065918E-4</v>
      </c>
    </row>
    <row r="2139" spans="1:2" x14ac:dyDescent="0.25">
      <c r="A2139" s="22">
        <v>41171</v>
      </c>
      <c r="B2139" s="24">
        <v>3.0690886341400159E-4</v>
      </c>
    </row>
    <row r="2140" spans="1:2" x14ac:dyDescent="0.25">
      <c r="A2140" s="22">
        <v>41172</v>
      </c>
      <c r="B2140" s="24">
        <v>6.5077149922210253E-6</v>
      </c>
    </row>
    <row r="2141" spans="1:2" x14ac:dyDescent="0.25">
      <c r="A2141" s="22">
        <v>41173</v>
      </c>
      <c r="B2141" s="24">
        <v>-7.4235971843972237E-5</v>
      </c>
    </row>
    <row r="2142" spans="1:2" x14ac:dyDescent="0.25">
      <c r="A2142" s="22">
        <v>41176</v>
      </c>
      <c r="B2142" s="24">
        <v>-1.0228860910266313E-4</v>
      </c>
    </row>
    <row r="2143" spans="1:2" x14ac:dyDescent="0.25">
      <c r="A2143" s="22">
        <v>41177</v>
      </c>
      <c r="B2143" s="24">
        <v>-1.7373520370145279E-4</v>
      </c>
    </row>
    <row r="2144" spans="1:2" x14ac:dyDescent="0.25">
      <c r="A2144" s="22">
        <v>41178</v>
      </c>
      <c r="B2144" s="24">
        <v>-2.9601584098981615E-4</v>
      </c>
    </row>
    <row r="2145" spans="1:2" x14ac:dyDescent="0.25">
      <c r="A2145" s="22">
        <v>41179</v>
      </c>
      <c r="B2145" s="24">
        <v>-2.6396681346652073E-4</v>
      </c>
    </row>
    <row r="2146" spans="1:2" x14ac:dyDescent="0.25">
      <c r="A2146" s="22">
        <v>41180</v>
      </c>
      <c r="B2146" s="24">
        <v>-4.540995461709274E-4</v>
      </c>
    </row>
    <row r="2147" spans="1:2" x14ac:dyDescent="0.25">
      <c r="A2147" s="22">
        <v>41183</v>
      </c>
      <c r="B2147" s="24">
        <v>-6.5924824588614594E-4</v>
      </c>
    </row>
    <row r="2148" spans="1:2" x14ac:dyDescent="0.25">
      <c r="A2148" s="22">
        <v>41184</v>
      </c>
      <c r="B2148" s="24">
        <v>-7.9899546807116195E-4</v>
      </c>
    </row>
    <row r="2149" spans="1:2" x14ac:dyDescent="0.25">
      <c r="A2149" s="22">
        <v>41185</v>
      </c>
      <c r="B2149" s="24">
        <v>-9.1485965667259528E-4</v>
      </c>
    </row>
    <row r="2150" spans="1:2" x14ac:dyDescent="0.25">
      <c r="A2150" s="22">
        <v>41186</v>
      </c>
      <c r="B2150" s="24">
        <v>-7.6612597575054231E-4</v>
      </c>
    </row>
    <row r="2151" spans="1:2" x14ac:dyDescent="0.25">
      <c r="A2151" s="22">
        <v>41187</v>
      </c>
      <c r="B2151" s="24">
        <v>-8.0445312602139829E-4</v>
      </c>
    </row>
    <row r="2152" spans="1:2" x14ac:dyDescent="0.25">
      <c r="A2152" s="22">
        <v>41190</v>
      </c>
      <c r="B2152" s="24">
        <v>-9.3355882719126093E-4</v>
      </c>
    </row>
    <row r="2153" spans="1:2" x14ac:dyDescent="0.25">
      <c r="A2153" s="22">
        <v>41191</v>
      </c>
      <c r="B2153" s="24">
        <v>-9.7342048689708083E-4</v>
      </c>
    </row>
    <row r="2154" spans="1:2" x14ac:dyDescent="0.25">
      <c r="A2154" s="22">
        <v>41192</v>
      </c>
      <c r="B2154" s="24">
        <v>-9.664009939083229E-4</v>
      </c>
    </row>
    <row r="2155" spans="1:2" x14ac:dyDescent="0.25">
      <c r="A2155" s="22">
        <v>41193</v>
      </c>
      <c r="B2155" s="24">
        <v>-1.2899116345684858E-3</v>
      </c>
    </row>
    <row r="2156" spans="1:2" x14ac:dyDescent="0.25">
      <c r="A2156" s="22">
        <v>41194</v>
      </c>
      <c r="B2156" s="24">
        <v>-1.5096116909736335E-3</v>
      </c>
    </row>
    <row r="2157" spans="1:2" x14ac:dyDescent="0.25">
      <c r="A2157" s="22">
        <v>41197</v>
      </c>
      <c r="B2157" s="24">
        <v>-1.6289826140809538E-3</v>
      </c>
    </row>
    <row r="2158" spans="1:2" x14ac:dyDescent="0.25">
      <c r="A2158" s="22">
        <v>41198</v>
      </c>
      <c r="B2158" s="24">
        <v>-1.6862841395020034E-3</v>
      </c>
    </row>
    <row r="2159" spans="1:2" x14ac:dyDescent="0.25">
      <c r="A2159" s="22">
        <v>41199</v>
      </c>
      <c r="B2159" s="24">
        <v>-1.6636533342100357E-3</v>
      </c>
    </row>
    <row r="2160" spans="1:2" x14ac:dyDescent="0.25">
      <c r="A2160" s="22">
        <v>41200</v>
      </c>
      <c r="B2160" s="24">
        <v>-1.8123542624911559E-3</v>
      </c>
    </row>
    <row r="2161" spans="1:2" x14ac:dyDescent="0.25">
      <c r="A2161" s="22">
        <v>41201</v>
      </c>
      <c r="B2161" s="24">
        <v>-1.6669933861378494E-3</v>
      </c>
    </row>
    <row r="2162" spans="1:2" x14ac:dyDescent="0.25">
      <c r="A2162" s="22">
        <v>41204</v>
      </c>
      <c r="B2162" s="24">
        <v>-1.7223459843591638E-3</v>
      </c>
    </row>
    <row r="2163" spans="1:2" x14ac:dyDescent="0.25">
      <c r="A2163" s="22">
        <v>41205</v>
      </c>
      <c r="B2163" s="24">
        <v>-1.7820004559068181E-3</v>
      </c>
    </row>
    <row r="2164" spans="1:2" x14ac:dyDescent="0.25">
      <c r="A2164" s="22">
        <v>41206</v>
      </c>
      <c r="B2164" s="24">
        <v>-1.7684798427020088E-3</v>
      </c>
    </row>
    <row r="2165" spans="1:2" x14ac:dyDescent="0.25">
      <c r="A2165" s="22">
        <v>41207</v>
      </c>
      <c r="B2165" s="24">
        <v>-1.8053520048788574E-3</v>
      </c>
    </row>
    <row r="2166" spans="1:2" x14ac:dyDescent="0.25">
      <c r="A2166" s="22">
        <v>41208</v>
      </c>
      <c r="B2166" s="24">
        <v>-1.8499785399267443E-3</v>
      </c>
    </row>
    <row r="2167" spans="1:2" x14ac:dyDescent="0.25">
      <c r="A2167" s="22">
        <v>41213</v>
      </c>
      <c r="B2167" s="24">
        <v>-1.9896397340574135E-3</v>
      </c>
    </row>
    <row r="2168" spans="1:2" x14ac:dyDescent="0.25">
      <c r="A2168" s="22">
        <v>41214</v>
      </c>
      <c r="B2168" s="24">
        <v>-2.2837524725835001E-3</v>
      </c>
    </row>
    <row r="2169" spans="1:2" x14ac:dyDescent="0.25">
      <c r="A2169" s="22">
        <v>41215</v>
      </c>
      <c r="B2169" s="24">
        <v>-2.2978757253527826E-3</v>
      </c>
    </row>
    <row r="2170" spans="1:2" x14ac:dyDescent="0.25">
      <c r="A2170" s="22">
        <v>41218</v>
      </c>
      <c r="B2170" s="24">
        <v>-2.4033797646151323E-3</v>
      </c>
    </row>
    <row r="2171" spans="1:2" x14ac:dyDescent="0.25">
      <c r="A2171" s="22">
        <v>41219</v>
      </c>
      <c r="B2171" s="24">
        <v>-2.525811272768963E-3</v>
      </c>
    </row>
    <row r="2172" spans="1:2" x14ac:dyDescent="0.25">
      <c r="A2172" s="22">
        <v>41220</v>
      </c>
      <c r="B2172" s="24">
        <v>-2.7667673140967519E-3</v>
      </c>
    </row>
    <row r="2173" spans="1:2" x14ac:dyDescent="0.25">
      <c r="A2173" s="22">
        <v>41221</v>
      </c>
      <c r="B2173" s="24">
        <v>-2.8101186716402715E-3</v>
      </c>
    </row>
    <row r="2174" spans="1:2" x14ac:dyDescent="0.25">
      <c r="A2174" s="22">
        <v>41222</v>
      </c>
      <c r="B2174" s="24">
        <v>-2.9071716868224184E-3</v>
      </c>
    </row>
    <row r="2175" spans="1:2" x14ac:dyDescent="0.25">
      <c r="A2175" s="22">
        <v>41225</v>
      </c>
      <c r="B2175" s="24">
        <v>-2.8872945621228885E-3</v>
      </c>
    </row>
    <row r="2176" spans="1:2" x14ac:dyDescent="0.25">
      <c r="A2176" s="22">
        <v>41226</v>
      </c>
      <c r="B2176" s="24">
        <v>-2.9755139292021449E-3</v>
      </c>
    </row>
    <row r="2177" spans="1:2" x14ac:dyDescent="0.25">
      <c r="A2177" s="22">
        <v>41227</v>
      </c>
      <c r="B2177" s="24">
        <v>-3.3877190642086497E-3</v>
      </c>
    </row>
    <row r="2178" spans="1:2" x14ac:dyDescent="0.25">
      <c r="A2178" s="22">
        <v>41228</v>
      </c>
      <c r="B2178" s="24">
        <v>-3.3726915921041822E-3</v>
      </c>
    </row>
    <row r="2179" spans="1:2" x14ac:dyDescent="0.25">
      <c r="A2179" s="22">
        <v>41229</v>
      </c>
      <c r="B2179" s="24">
        <v>-3.2453283768519858E-3</v>
      </c>
    </row>
    <row r="2180" spans="1:2" x14ac:dyDescent="0.25">
      <c r="A2180" s="22">
        <v>41232</v>
      </c>
      <c r="B2180" s="24">
        <v>-2.3149682585121845E-3</v>
      </c>
    </row>
    <row r="2181" spans="1:2" x14ac:dyDescent="0.25">
      <c r="A2181" s="22">
        <v>41233</v>
      </c>
      <c r="B2181" s="24">
        <v>-2.2363954625933546E-3</v>
      </c>
    </row>
    <row r="2182" spans="1:2" x14ac:dyDescent="0.25">
      <c r="A2182" s="22">
        <v>41234</v>
      </c>
      <c r="B2182" s="24">
        <v>-2.2549111409707612E-3</v>
      </c>
    </row>
    <row r="2183" spans="1:2" x14ac:dyDescent="0.25">
      <c r="A2183" s="22">
        <v>41236</v>
      </c>
      <c r="B2183" s="24">
        <v>-2.2083450629358792E-3</v>
      </c>
    </row>
    <row r="2184" spans="1:2" x14ac:dyDescent="0.25">
      <c r="A2184" s="22">
        <v>41239</v>
      </c>
      <c r="B2184" s="24">
        <v>-2.2288124310975155E-3</v>
      </c>
    </row>
    <row r="2185" spans="1:2" x14ac:dyDescent="0.25">
      <c r="A2185" s="22">
        <v>41240</v>
      </c>
      <c r="B2185" s="24">
        <v>-2.4705365188136819E-3</v>
      </c>
    </row>
    <row r="2186" spans="1:2" x14ac:dyDescent="0.25">
      <c r="A2186" s="22">
        <v>41241</v>
      </c>
      <c r="B2186" s="24">
        <v>-2.4651602336347445E-3</v>
      </c>
    </row>
    <row r="2187" spans="1:2" x14ac:dyDescent="0.25">
      <c r="A2187" s="22">
        <v>41242</v>
      </c>
      <c r="B2187" s="24">
        <v>-2.5017822969547465E-3</v>
      </c>
    </row>
    <row r="2188" spans="1:2" x14ac:dyDescent="0.25">
      <c r="A2188" s="22">
        <v>41243</v>
      </c>
      <c r="B2188" s="24">
        <v>-2.668023642532158E-3</v>
      </c>
    </row>
    <row r="2189" spans="1:2" x14ac:dyDescent="0.25">
      <c r="A2189" s="22">
        <v>41246</v>
      </c>
      <c r="B2189" s="24">
        <v>-2.9071281680913552E-3</v>
      </c>
    </row>
    <row r="2190" spans="1:2" x14ac:dyDescent="0.25">
      <c r="A2190" s="22">
        <v>41247</v>
      </c>
      <c r="B2190" s="24">
        <v>-2.8955352611926832E-3</v>
      </c>
    </row>
    <row r="2191" spans="1:2" x14ac:dyDescent="0.25">
      <c r="A2191" s="22">
        <v>41248</v>
      </c>
      <c r="B2191" s="24">
        <v>-2.9140419348288038E-3</v>
      </c>
    </row>
    <row r="2192" spans="1:2" x14ac:dyDescent="0.25">
      <c r="A2192" s="22">
        <v>41249</v>
      </c>
      <c r="B2192" s="24">
        <v>-3.0332342416748981E-3</v>
      </c>
    </row>
    <row r="2193" spans="1:2" x14ac:dyDescent="0.25">
      <c r="A2193" s="22">
        <v>41250</v>
      </c>
      <c r="B2193" s="24">
        <v>-3.2386901701445536E-3</v>
      </c>
    </row>
    <row r="2194" spans="1:2" x14ac:dyDescent="0.25">
      <c r="A2194" s="22">
        <v>41253</v>
      </c>
      <c r="B2194" s="24">
        <v>-3.4693547551861714E-3</v>
      </c>
    </row>
    <row r="2195" spans="1:2" x14ac:dyDescent="0.25">
      <c r="A2195" s="22">
        <v>41254</v>
      </c>
      <c r="B2195" s="24">
        <v>-3.3649862506079931E-3</v>
      </c>
    </row>
    <row r="2196" spans="1:2" x14ac:dyDescent="0.25">
      <c r="A2196" s="22">
        <v>41255</v>
      </c>
      <c r="B2196" s="24">
        <v>-3.5473284946422323E-3</v>
      </c>
    </row>
    <row r="2197" spans="1:2" x14ac:dyDescent="0.25">
      <c r="A2197" s="22">
        <v>41256</v>
      </c>
      <c r="B2197" s="24">
        <v>-3.3327818341704063E-3</v>
      </c>
    </row>
    <row r="2198" spans="1:2" x14ac:dyDescent="0.25">
      <c r="A2198" s="22">
        <v>41257</v>
      </c>
      <c r="B2198" s="24">
        <v>-3.4248046978733182E-3</v>
      </c>
    </row>
    <row r="2199" spans="1:2" x14ac:dyDescent="0.25">
      <c r="A2199" s="22">
        <v>41260</v>
      </c>
      <c r="B2199" s="24">
        <v>-3.1200374424176225E-3</v>
      </c>
    </row>
    <row r="2200" spans="1:2" x14ac:dyDescent="0.25">
      <c r="A2200" s="22">
        <v>41261</v>
      </c>
      <c r="B2200" s="24">
        <v>-3.138389583088208E-3</v>
      </c>
    </row>
    <row r="2201" spans="1:2" x14ac:dyDescent="0.25">
      <c r="A2201" s="22">
        <v>41262</v>
      </c>
      <c r="B2201" s="24">
        <v>-2.5927855334808569E-3</v>
      </c>
    </row>
    <row r="2202" spans="1:2" x14ac:dyDescent="0.25">
      <c r="A2202" s="22">
        <v>41263</v>
      </c>
      <c r="B2202" s="24">
        <v>-2.6717540335078338E-3</v>
      </c>
    </row>
    <row r="2203" spans="1:2" x14ac:dyDescent="0.25">
      <c r="A2203" s="22">
        <v>41264</v>
      </c>
      <c r="B2203" s="24">
        <v>-2.7732116905456738E-3</v>
      </c>
    </row>
    <row r="2204" spans="1:2" x14ac:dyDescent="0.25">
      <c r="A2204" s="22">
        <v>41267</v>
      </c>
      <c r="B2204" s="24">
        <v>-2.9683958848376601E-3</v>
      </c>
    </row>
    <row r="2205" spans="1:2" x14ac:dyDescent="0.25">
      <c r="A2205" s="22">
        <v>41269</v>
      </c>
      <c r="B2205" s="24">
        <v>-2.9210212181478568E-3</v>
      </c>
    </row>
    <row r="2206" spans="1:2" x14ac:dyDescent="0.25">
      <c r="A2206" s="22">
        <v>41270</v>
      </c>
      <c r="B2206" s="24">
        <v>-2.9213083082697544E-3</v>
      </c>
    </row>
    <row r="2207" spans="1:2" x14ac:dyDescent="0.25">
      <c r="A2207" s="22">
        <v>41271</v>
      </c>
      <c r="B2207" s="24">
        <v>-3.0226699455265793E-3</v>
      </c>
    </row>
    <row r="2208" spans="1:2" x14ac:dyDescent="0.25">
      <c r="A2208" s="22">
        <v>41274</v>
      </c>
      <c r="B2208" s="24">
        <v>-4.8298311826890927E-3</v>
      </c>
    </row>
    <row r="2209" spans="1:2" x14ac:dyDescent="0.25">
      <c r="A2209" s="22">
        <v>41276</v>
      </c>
      <c r="B2209" s="24">
        <v>-5.5187720119630468E-3</v>
      </c>
    </row>
    <row r="2210" spans="1:2" x14ac:dyDescent="0.25">
      <c r="A2210" s="22">
        <v>41277</v>
      </c>
      <c r="B2210" s="24">
        <v>-5.5885923756684441E-3</v>
      </c>
    </row>
    <row r="2211" spans="1:2" x14ac:dyDescent="0.25">
      <c r="A2211" s="22">
        <v>41278</v>
      </c>
      <c r="B2211" s="24">
        <v>-5.8056663264053343E-3</v>
      </c>
    </row>
    <row r="2212" spans="1:2" x14ac:dyDescent="0.25">
      <c r="A2212" s="22">
        <v>41281</v>
      </c>
      <c r="B2212" s="24">
        <v>-5.9046880232197507E-3</v>
      </c>
    </row>
    <row r="2213" spans="1:2" x14ac:dyDescent="0.25">
      <c r="A2213" s="22">
        <v>41282</v>
      </c>
      <c r="B2213" s="24">
        <v>-5.970014132963497E-3</v>
      </c>
    </row>
    <row r="2214" spans="1:2" x14ac:dyDescent="0.25">
      <c r="A2214" s="22">
        <v>41283</v>
      </c>
      <c r="B2214" s="24">
        <v>-6.0256764741776214E-3</v>
      </c>
    </row>
    <row r="2215" spans="1:2" x14ac:dyDescent="0.25">
      <c r="A2215" s="22">
        <v>41284</v>
      </c>
      <c r="B2215" s="24">
        <v>-6.1137462777471896E-3</v>
      </c>
    </row>
    <row r="2216" spans="1:2" x14ac:dyDescent="0.25">
      <c r="A2216" s="22">
        <v>41285</v>
      </c>
      <c r="B2216" s="24">
        <v>-6.0984836791796448E-3</v>
      </c>
    </row>
    <row r="2217" spans="1:2" x14ac:dyDescent="0.25">
      <c r="A2217" s="22">
        <v>41288</v>
      </c>
      <c r="B2217" s="24">
        <v>-6.1432596735505607E-3</v>
      </c>
    </row>
    <row r="2218" spans="1:2" x14ac:dyDescent="0.25">
      <c r="A2218" s="22">
        <v>41289</v>
      </c>
      <c r="B2218" s="24">
        <v>-6.2122202544402372E-3</v>
      </c>
    </row>
    <row r="2219" spans="1:2" x14ac:dyDescent="0.25">
      <c r="A2219" s="22">
        <v>41290</v>
      </c>
      <c r="B2219" s="24">
        <v>-6.3095779041901778E-3</v>
      </c>
    </row>
    <row r="2220" spans="1:2" x14ac:dyDescent="0.25">
      <c r="A2220" s="22">
        <v>41291</v>
      </c>
      <c r="B2220" s="24">
        <v>-6.4333482835250422E-3</v>
      </c>
    </row>
    <row r="2221" spans="1:2" x14ac:dyDescent="0.25">
      <c r="A2221" s="22">
        <v>41292</v>
      </c>
      <c r="B2221" s="24">
        <v>-6.6022201517157431E-3</v>
      </c>
    </row>
    <row r="2222" spans="1:2" x14ac:dyDescent="0.25">
      <c r="A2222" s="22">
        <v>41296</v>
      </c>
      <c r="B2222" s="24">
        <v>-6.4740912764051917E-3</v>
      </c>
    </row>
    <row r="2223" spans="1:2" x14ac:dyDescent="0.25">
      <c r="A2223" s="22">
        <v>41297</v>
      </c>
      <c r="B2223" s="24">
        <v>-6.3028219975845845E-3</v>
      </c>
    </row>
    <row r="2224" spans="1:2" x14ac:dyDescent="0.25">
      <c r="A2224" s="22">
        <v>41298</v>
      </c>
      <c r="B2224" s="24">
        <v>-6.4716677396861044E-3</v>
      </c>
    </row>
    <row r="2225" spans="1:2" x14ac:dyDescent="0.25">
      <c r="A2225" s="22">
        <v>41299</v>
      </c>
      <c r="B2225" s="24">
        <v>-6.3512677057437905E-3</v>
      </c>
    </row>
    <row r="2226" spans="1:2" x14ac:dyDescent="0.25">
      <c r="A2226" s="22">
        <v>41302</v>
      </c>
      <c r="B2226" s="24">
        <v>-6.489605062728887E-3</v>
      </c>
    </row>
    <row r="2227" spans="1:2" x14ac:dyDescent="0.25">
      <c r="A2227" s="22">
        <v>41303</v>
      </c>
      <c r="B2227" s="24">
        <v>-6.6973074486472717E-3</v>
      </c>
    </row>
    <row r="2228" spans="1:2" x14ac:dyDescent="0.25">
      <c r="A2228" s="22">
        <v>41304</v>
      </c>
      <c r="B2228" s="24">
        <v>-6.6893496115114637E-3</v>
      </c>
    </row>
    <row r="2229" spans="1:2" x14ac:dyDescent="0.25">
      <c r="A2229" s="22">
        <v>41305</v>
      </c>
      <c r="B2229" s="24">
        <v>-6.830122748132772E-3</v>
      </c>
    </row>
    <row r="2230" spans="1:2" x14ac:dyDescent="0.25">
      <c r="A2230" s="22">
        <v>41306</v>
      </c>
      <c r="B2230" s="24">
        <v>-7.0307887283921344E-3</v>
      </c>
    </row>
    <row r="2231" spans="1:2" x14ac:dyDescent="0.25">
      <c r="A2231" s="22">
        <v>41309</v>
      </c>
      <c r="B2231" s="24">
        <v>-7.0189801656943551E-3</v>
      </c>
    </row>
    <row r="2232" spans="1:2" x14ac:dyDescent="0.25">
      <c r="A2232" s="22">
        <v>41310</v>
      </c>
      <c r="B2232" s="24">
        <v>-7.1003687460647891E-3</v>
      </c>
    </row>
    <row r="2233" spans="1:2" x14ac:dyDescent="0.25">
      <c r="A2233" s="22">
        <v>41311</v>
      </c>
      <c r="B2233" s="24">
        <v>-7.1567302947200817E-3</v>
      </c>
    </row>
    <row r="2234" spans="1:2" x14ac:dyDescent="0.25">
      <c r="A2234" s="22">
        <v>41312</v>
      </c>
      <c r="B2234" s="24">
        <v>-7.2116520021544561E-3</v>
      </c>
    </row>
    <row r="2235" spans="1:2" x14ac:dyDescent="0.25">
      <c r="A2235" s="22">
        <v>41313</v>
      </c>
      <c r="B2235" s="24">
        <v>-7.2719337275115592E-3</v>
      </c>
    </row>
    <row r="2236" spans="1:2" x14ac:dyDescent="0.25">
      <c r="A2236" s="22">
        <v>41316</v>
      </c>
      <c r="B2236" s="24">
        <v>-7.2853740966842828E-3</v>
      </c>
    </row>
    <row r="2237" spans="1:2" x14ac:dyDescent="0.25">
      <c r="A2237" s="22">
        <v>41317</v>
      </c>
      <c r="B2237" s="24">
        <v>-7.3844098210527065E-3</v>
      </c>
    </row>
    <row r="2238" spans="1:2" x14ac:dyDescent="0.25">
      <c r="A2238" s="22">
        <v>41318</v>
      </c>
      <c r="B2238" s="24">
        <v>-7.4657006128063808E-3</v>
      </c>
    </row>
    <row r="2239" spans="1:2" x14ac:dyDescent="0.25">
      <c r="A2239" s="22">
        <v>41319</v>
      </c>
      <c r="B2239" s="24">
        <v>-7.5507325683180637E-3</v>
      </c>
    </row>
    <row r="2240" spans="1:2" x14ac:dyDescent="0.25">
      <c r="A2240" s="22">
        <v>41320</v>
      </c>
      <c r="B2240" s="24">
        <v>-7.6117653713111411E-3</v>
      </c>
    </row>
    <row r="2241" spans="1:2" x14ac:dyDescent="0.25">
      <c r="A2241" s="22">
        <v>41324</v>
      </c>
      <c r="B2241" s="24">
        <v>-7.7229992912291046E-3</v>
      </c>
    </row>
    <row r="2242" spans="1:2" x14ac:dyDescent="0.25">
      <c r="A2242" s="22">
        <v>41325</v>
      </c>
      <c r="B2242" s="24">
        <v>-7.8443174695861373E-3</v>
      </c>
    </row>
    <row r="2243" spans="1:2" x14ac:dyDescent="0.25">
      <c r="A2243" s="22">
        <v>41326</v>
      </c>
      <c r="B2243" s="24">
        <v>-7.9033550037715949E-3</v>
      </c>
    </row>
    <row r="2244" spans="1:2" x14ac:dyDescent="0.25">
      <c r="A2244" s="22">
        <v>41327</v>
      </c>
      <c r="B2244" s="24">
        <v>-8.1216841503042314E-3</v>
      </c>
    </row>
    <row r="2245" spans="1:2" x14ac:dyDescent="0.25">
      <c r="A2245" s="22">
        <v>41330</v>
      </c>
      <c r="B2245" s="24">
        <v>-8.4948274320347794E-3</v>
      </c>
    </row>
    <row r="2246" spans="1:2" x14ac:dyDescent="0.25">
      <c r="A2246" s="22">
        <v>41331</v>
      </c>
      <c r="B2246" s="24">
        <v>-8.62884326983826E-3</v>
      </c>
    </row>
    <row r="2247" spans="1:2" x14ac:dyDescent="0.25">
      <c r="A2247" s="22">
        <v>41332</v>
      </c>
      <c r="B2247" s="24">
        <v>-8.7776437876863067E-3</v>
      </c>
    </row>
    <row r="2248" spans="1:2" x14ac:dyDescent="0.25">
      <c r="A2248" s="22">
        <v>41333</v>
      </c>
      <c r="B2248" s="24">
        <v>-9.3183708055341041E-3</v>
      </c>
    </row>
    <row r="2249" spans="1:2" x14ac:dyDescent="0.25">
      <c r="A2249" s="22">
        <v>41334</v>
      </c>
      <c r="B2249" s="24">
        <v>-9.3860611659385418E-3</v>
      </c>
    </row>
    <row r="2250" spans="1:2" x14ac:dyDescent="0.25">
      <c r="A2250" s="22">
        <v>41337</v>
      </c>
      <c r="B2250" s="24">
        <v>-9.8265427574126818E-3</v>
      </c>
    </row>
    <row r="2251" spans="1:2" x14ac:dyDescent="0.25">
      <c r="A2251" s="22">
        <v>41338</v>
      </c>
      <c r="B2251" s="24">
        <v>-9.9093220955112082E-3</v>
      </c>
    </row>
    <row r="2252" spans="1:2" x14ac:dyDescent="0.25">
      <c r="A2252" s="22">
        <v>41339</v>
      </c>
      <c r="B2252" s="24">
        <v>-9.9981644910550616E-3</v>
      </c>
    </row>
    <row r="2253" spans="1:2" x14ac:dyDescent="0.25">
      <c r="A2253" s="22">
        <v>41340</v>
      </c>
      <c r="B2253" s="24">
        <v>-9.9584225442915786E-3</v>
      </c>
    </row>
    <row r="2254" spans="1:2" x14ac:dyDescent="0.25">
      <c r="A2254" s="22">
        <v>41341</v>
      </c>
      <c r="B2254" s="24">
        <v>-9.961684369943602E-3</v>
      </c>
    </row>
    <row r="2255" spans="1:2" x14ac:dyDescent="0.25">
      <c r="A2255" s="22">
        <v>41344</v>
      </c>
      <c r="B2255" s="24">
        <v>-9.8225526617662373E-3</v>
      </c>
    </row>
    <row r="2256" spans="1:2" x14ac:dyDescent="0.25">
      <c r="A2256" s="22">
        <v>41345</v>
      </c>
      <c r="B2256" s="24">
        <v>-9.9991356402652221E-3</v>
      </c>
    </row>
    <row r="2257" spans="1:2" x14ac:dyDescent="0.25">
      <c r="A2257" s="22">
        <v>41346</v>
      </c>
      <c r="B2257" s="24">
        <v>-1.0061242234630008E-2</v>
      </c>
    </row>
    <row r="2258" spans="1:2" x14ac:dyDescent="0.25">
      <c r="A2258" s="22">
        <v>41347</v>
      </c>
      <c r="B2258" s="24">
        <v>-1.0060448907324715E-2</v>
      </c>
    </row>
    <row r="2259" spans="1:2" x14ac:dyDescent="0.25">
      <c r="A2259" s="22">
        <v>41348</v>
      </c>
      <c r="B2259" s="24">
        <v>-1.01861860830611E-2</v>
      </c>
    </row>
    <row r="2260" spans="1:2" x14ac:dyDescent="0.25">
      <c r="A2260" s="22">
        <v>41351</v>
      </c>
      <c r="B2260" s="24">
        <v>-1.0118863598028049E-2</v>
      </c>
    </row>
    <row r="2261" spans="1:2" x14ac:dyDescent="0.25">
      <c r="A2261" s="22">
        <v>41352</v>
      </c>
      <c r="B2261" s="24">
        <v>-1.0115405750477868E-2</v>
      </c>
    </row>
    <row r="2262" spans="1:2" x14ac:dyDescent="0.25">
      <c r="A2262" s="22">
        <v>41353</v>
      </c>
      <c r="B2262" s="24">
        <v>-1.0293257986357829E-2</v>
      </c>
    </row>
    <row r="2263" spans="1:2" x14ac:dyDescent="0.25">
      <c r="A2263" s="22">
        <v>41354</v>
      </c>
      <c r="B2263" s="24">
        <v>-1.0390750772922841E-2</v>
      </c>
    </row>
    <row r="2264" spans="1:2" x14ac:dyDescent="0.25">
      <c r="A2264" s="22">
        <v>41355</v>
      </c>
      <c r="B2264" s="24">
        <v>-1.0457579837592212E-2</v>
      </c>
    </row>
    <row r="2265" spans="1:2" x14ac:dyDescent="0.25">
      <c r="A2265" s="22">
        <v>41358</v>
      </c>
      <c r="B2265" s="24">
        <v>-1.0568541081214744E-2</v>
      </c>
    </row>
    <row r="2266" spans="1:2" x14ac:dyDescent="0.25">
      <c r="A2266" s="22">
        <v>41359</v>
      </c>
      <c r="B2266" s="24">
        <v>-1.0616369061734021E-2</v>
      </c>
    </row>
    <row r="2267" spans="1:2" x14ac:dyDescent="0.25">
      <c r="A2267" s="22">
        <v>41360</v>
      </c>
      <c r="B2267" s="24">
        <v>-1.0754321056259952E-2</v>
      </c>
    </row>
    <row r="2268" spans="1:2" x14ac:dyDescent="0.25">
      <c r="A2268" s="22">
        <v>41361</v>
      </c>
      <c r="B2268" s="24">
        <v>-1.0847671351999155E-2</v>
      </c>
    </row>
    <row r="2269" spans="1:2" x14ac:dyDescent="0.25">
      <c r="A2269" s="22">
        <v>41365</v>
      </c>
      <c r="B2269" s="24">
        <v>-1.1028055345277399E-2</v>
      </c>
    </row>
    <row r="2270" spans="1:2" x14ac:dyDescent="0.25">
      <c r="A2270" s="22">
        <v>41366</v>
      </c>
      <c r="B2270" s="24">
        <v>-1.1217422645007136E-2</v>
      </c>
    </row>
    <row r="2271" spans="1:2" x14ac:dyDescent="0.25">
      <c r="A2271" s="22">
        <v>41367</v>
      </c>
      <c r="B2271" s="24">
        <v>-1.1499691840864856E-2</v>
      </c>
    </row>
    <row r="2272" spans="1:2" x14ac:dyDescent="0.25">
      <c r="A2272" s="22">
        <v>41368</v>
      </c>
      <c r="B2272" s="24">
        <v>-1.1564362828162977E-2</v>
      </c>
    </row>
    <row r="2273" spans="1:2" x14ac:dyDescent="0.25">
      <c r="A2273" s="22">
        <v>41369</v>
      </c>
      <c r="B2273" s="24">
        <v>-1.1655112187481609E-2</v>
      </c>
    </row>
    <row r="2274" spans="1:2" x14ac:dyDescent="0.25">
      <c r="A2274" s="22">
        <v>41372</v>
      </c>
      <c r="B2274" s="24">
        <v>-1.179791145357556E-2</v>
      </c>
    </row>
    <row r="2275" spans="1:2" x14ac:dyDescent="0.25">
      <c r="A2275" s="22">
        <v>41373</v>
      </c>
      <c r="B2275" s="24">
        <v>-1.1929565230280215E-2</v>
      </c>
    </row>
    <row r="2276" spans="1:2" x14ac:dyDescent="0.25">
      <c r="A2276" s="22">
        <v>41374</v>
      </c>
      <c r="B2276" s="24">
        <v>-1.2012962475575928E-2</v>
      </c>
    </row>
    <row r="2277" spans="1:2" x14ac:dyDescent="0.25">
      <c r="A2277" s="22">
        <v>41375</v>
      </c>
      <c r="B2277" s="24">
        <v>-1.2102697698460063E-2</v>
      </c>
    </row>
    <row r="2278" spans="1:2" x14ac:dyDescent="0.25">
      <c r="A2278" s="22">
        <v>41376</v>
      </c>
      <c r="B2278" s="24">
        <v>-1.1964900147720114E-2</v>
      </c>
    </row>
    <row r="2279" spans="1:2" x14ac:dyDescent="0.25">
      <c r="A2279" s="22">
        <v>41379</v>
      </c>
      <c r="B2279" s="24">
        <v>-1.2635230887854121E-2</v>
      </c>
    </row>
    <row r="2280" spans="1:2" x14ac:dyDescent="0.25">
      <c r="A2280" s="22">
        <v>41380</v>
      </c>
      <c r="B2280" s="24">
        <v>-1.3936604463225755E-2</v>
      </c>
    </row>
    <row r="2281" spans="1:2" x14ac:dyDescent="0.25">
      <c r="A2281" s="22">
        <v>41381</v>
      </c>
      <c r="B2281" s="24">
        <v>-1.3031385010201402E-2</v>
      </c>
    </row>
    <row r="2282" spans="1:2" x14ac:dyDescent="0.25">
      <c r="A2282" s="22">
        <v>41382</v>
      </c>
      <c r="B2282" s="24">
        <v>-1.2521627626325693E-2</v>
      </c>
    </row>
    <row r="2283" spans="1:2" x14ac:dyDescent="0.25">
      <c r="A2283" s="22">
        <v>41383</v>
      </c>
      <c r="B2283" s="24">
        <v>-1.2926650234396098E-2</v>
      </c>
    </row>
    <row r="2284" spans="1:2" x14ac:dyDescent="0.25">
      <c r="A2284" s="22">
        <v>41386</v>
      </c>
      <c r="B2284" s="24">
        <v>-1.3053250548980322E-2</v>
      </c>
    </row>
    <row r="2285" spans="1:2" x14ac:dyDescent="0.25">
      <c r="A2285" s="22">
        <v>41387</v>
      </c>
      <c r="B2285" s="24">
        <v>-1.2886142338564999E-2</v>
      </c>
    </row>
    <row r="2286" spans="1:2" x14ac:dyDescent="0.25">
      <c r="A2286" s="22">
        <v>41388</v>
      </c>
      <c r="B2286" s="24">
        <v>-1.2975667937882074E-2</v>
      </c>
    </row>
    <row r="2287" spans="1:2" x14ac:dyDescent="0.25">
      <c r="A2287" s="22">
        <v>41389</v>
      </c>
      <c r="B2287" s="24">
        <v>-1.3056390062795686E-2</v>
      </c>
    </row>
    <row r="2288" spans="1:2" x14ac:dyDescent="0.25">
      <c r="A2288" s="22">
        <v>41390</v>
      </c>
      <c r="B2288" s="24">
        <v>-1.3090348143374841E-2</v>
      </c>
    </row>
    <row r="2289" spans="1:2" x14ac:dyDescent="0.25">
      <c r="A2289" s="22">
        <v>41393</v>
      </c>
      <c r="B2289" s="24">
        <v>-1.3112081035207113E-2</v>
      </c>
    </row>
    <row r="2290" spans="1:2" x14ac:dyDescent="0.25">
      <c r="A2290" s="22">
        <v>41394</v>
      </c>
      <c r="B2290" s="24">
        <v>-1.3106206906665974E-2</v>
      </c>
    </row>
    <row r="2291" spans="1:2" x14ac:dyDescent="0.25">
      <c r="A2291" s="22">
        <v>41395</v>
      </c>
      <c r="B2291" s="24">
        <v>-1.3137508870140202E-2</v>
      </c>
    </row>
    <row r="2292" spans="1:2" x14ac:dyDescent="0.25">
      <c r="A2292" s="22">
        <v>41396</v>
      </c>
      <c r="B2292" s="24">
        <v>-1.2997642707849644E-2</v>
      </c>
    </row>
    <row r="2293" spans="1:2" x14ac:dyDescent="0.25">
      <c r="A2293" s="22">
        <v>41397</v>
      </c>
      <c r="B2293" s="24">
        <v>-1.2995647681032896E-2</v>
      </c>
    </row>
    <row r="2294" spans="1:2" x14ac:dyDescent="0.25">
      <c r="A2294" s="22">
        <v>41400</v>
      </c>
      <c r="B2294" s="24">
        <v>-1.3043733410283975E-2</v>
      </c>
    </row>
    <row r="2295" spans="1:2" x14ac:dyDescent="0.25">
      <c r="A2295" s="22">
        <v>41401</v>
      </c>
      <c r="B2295" s="24">
        <v>-1.3071815187826963E-2</v>
      </c>
    </row>
    <row r="2296" spans="1:2" x14ac:dyDescent="0.25">
      <c r="A2296" s="22">
        <v>41402</v>
      </c>
      <c r="B2296" s="24">
        <v>-1.3107486786989031E-2</v>
      </c>
    </row>
    <row r="2297" spans="1:2" x14ac:dyDescent="0.25">
      <c r="A2297" s="22">
        <v>41403</v>
      </c>
      <c r="B2297" s="24">
        <v>-1.309831907177772E-2</v>
      </c>
    </row>
    <row r="2298" spans="1:2" x14ac:dyDescent="0.25">
      <c r="A2298" s="22">
        <v>41404</v>
      </c>
      <c r="B2298" s="24">
        <v>-1.3158065295735155E-2</v>
      </c>
    </row>
    <row r="2299" spans="1:2" x14ac:dyDescent="0.25">
      <c r="A2299" s="22">
        <v>41407</v>
      </c>
      <c r="B2299" s="24">
        <v>-1.3155069377136952E-2</v>
      </c>
    </row>
    <row r="2300" spans="1:2" x14ac:dyDescent="0.25">
      <c r="A2300" s="22">
        <v>41408</v>
      </c>
      <c r="B2300" s="24">
        <v>-1.3170422139920257E-2</v>
      </c>
    </row>
    <row r="2301" spans="1:2" x14ac:dyDescent="0.25">
      <c r="A2301" s="22">
        <v>41409</v>
      </c>
      <c r="B2301" s="24">
        <v>-1.3204430624457864E-2</v>
      </c>
    </row>
    <row r="2302" spans="1:2" x14ac:dyDescent="0.25">
      <c r="A2302" s="22">
        <v>41410</v>
      </c>
      <c r="B2302" s="24">
        <v>-1.3221126913632641E-2</v>
      </c>
    </row>
    <row r="2303" spans="1:2" x14ac:dyDescent="0.25">
      <c r="A2303" s="22">
        <v>41411</v>
      </c>
      <c r="B2303" s="24">
        <v>-1.3319174023133762E-2</v>
      </c>
    </row>
    <row r="2304" spans="1:2" x14ac:dyDescent="0.25">
      <c r="A2304" s="22">
        <v>41414</v>
      </c>
      <c r="B2304" s="24">
        <v>-1.3348444530274617E-2</v>
      </c>
    </row>
    <row r="2305" spans="1:2" x14ac:dyDescent="0.25">
      <c r="A2305" s="22">
        <v>41415</v>
      </c>
      <c r="B2305" s="24">
        <v>-1.3354613197300691E-2</v>
      </c>
    </row>
    <row r="2306" spans="1:2" x14ac:dyDescent="0.25">
      <c r="A2306" s="22">
        <v>41416</v>
      </c>
      <c r="B2306" s="24">
        <v>-1.3375467833831145E-2</v>
      </c>
    </row>
    <row r="2307" spans="1:2" x14ac:dyDescent="0.25">
      <c r="A2307" s="22">
        <v>41417</v>
      </c>
      <c r="B2307" s="24">
        <v>-1.3424779522165364E-2</v>
      </c>
    </row>
    <row r="2308" spans="1:2" x14ac:dyDescent="0.25">
      <c r="A2308" s="22">
        <v>41418</v>
      </c>
      <c r="B2308" s="24">
        <v>-1.3422620310765687E-2</v>
      </c>
    </row>
    <row r="2309" spans="1:2" x14ac:dyDescent="0.25">
      <c r="A2309" s="22">
        <v>41422</v>
      </c>
      <c r="B2309" s="24">
        <v>-1.3454548424800095E-2</v>
      </c>
    </row>
    <row r="2310" spans="1:2" x14ac:dyDescent="0.25">
      <c r="A2310" s="22">
        <v>41423</v>
      </c>
      <c r="B2310" s="24">
        <v>-1.3620683737378014E-2</v>
      </c>
    </row>
    <row r="2311" spans="1:2" x14ac:dyDescent="0.25">
      <c r="A2311" s="22">
        <v>41424</v>
      </c>
      <c r="B2311" s="24">
        <v>-1.3518167174880746E-2</v>
      </c>
    </row>
    <row r="2312" spans="1:2" x14ac:dyDescent="0.25">
      <c r="A2312" s="22">
        <v>41425</v>
      </c>
      <c r="B2312" s="24">
        <v>-1.3429479610605699E-2</v>
      </c>
    </row>
    <row r="2313" spans="1:2" x14ac:dyDescent="0.25">
      <c r="A2313" s="22">
        <v>41428</v>
      </c>
      <c r="B2313" s="24">
        <v>-1.3441012680771913E-2</v>
      </c>
    </row>
    <row r="2314" spans="1:2" x14ac:dyDescent="0.25">
      <c r="A2314" s="22">
        <v>41429</v>
      </c>
      <c r="B2314" s="24">
        <v>-1.3432097617110061E-2</v>
      </c>
    </row>
    <row r="2315" spans="1:2" x14ac:dyDescent="0.25">
      <c r="A2315" s="22">
        <v>41430</v>
      </c>
      <c r="B2315" s="24">
        <v>-1.3418586160986457E-2</v>
      </c>
    </row>
    <row r="2316" spans="1:2" x14ac:dyDescent="0.25">
      <c r="A2316" s="22">
        <v>41431</v>
      </c>
      <c r="B2316" s="24">
        <v>-1.3491051497461659E-2</v>
      </c>
    </row>
    <row r="2317" spans="1:2" x14ac:dyDescent="0.25">
      <c r="A2317" s="22">
        <v>41432</v>
      </c>
      <c r="B2317" s="24">
        <v>-1.3407799635920092E-2</v>
      </c>
    </row>
    <row r="2318" spans="1:2" x14ac:dyDescent="0.25">
      <c r="A2318" s="22">
        <v>41435</v>
      </c>
      <c r="B2318" s="24">
        <v>-1.3418495342249592E-2</v>
      </c>
    </row>
    <row r="2319" spans="1:2" x14ac:dyDescent="0.25">
      <c r="A2319" s="22">
        <v>41436</v>
      </c>
      <c r="B2319" s="24">
        <v>-1.3302209916159935E-2</v>
      </c>
    </row>
    <row r="2320" spans="1:2" x14ac:dyDescent="0.25">
      <c r="A2320" s="22">
        <v>41437</v>
      </c>
      <c r="B2320" s="24">
        <v>-1.3212941941774137E-2</v>
      </c>
    </row>
    <row r="2321" spans="1:2" x14ac:dyDescent="0.25">
      <c r="A2321" s="22">
        <v>41438</v>
      </c>
      <c r="B2321" s="24">
        <v>-1.3183707827503999E-2</v>
      </c>
    </row>
    <row r="2322" spans="1:2" x14ac:dyDescent="0.25">
      <c r="A2322" s="22">
        <v>41439</v>
      </c>
      <c r="B2322" s="24">
        <v>-1.3055838135396569E-2</v>
      </c>
    </row>
    <row r="2323" spans="1:2" x14ac:dyDescent="0.25">
      <c r="A2323" s="22">
        <v>41442</v>
      </c>
      <c r="B2323" s="24">
        <v>-1.3170499690915105E-2</v>
      </c>
    </row>
    <row r="2324" spans="1:2" x14ac:dyDescent="0.25">
      <c r="A2324" s="22">
        <v>41443</v>
      </c>
      <c r="B2324" s="24">
        <v>-1.3112067624538759E-2</v>
      </c>
    </row>
    <row r="2325" spans="1:2" x14ac:dyDescent="0.25">
      <c r="A2325" s="22">
        <v>41444</v>
      </c>
      <c r="B2325" s="24">
        <v>-1.3032128700942391E-2</v>
      </c>
    </row>
    <row r="2326" spans="1:2" x14ac:dyDescent="0.25">
      <c r="A2326" s="22">
        <v>41445</v>
      </c>
      <c r="B2326" s="24">
        <v>-1.3437704684639229E-2</v>
      </c>
    </row>
    <row r="2327" spans="1:2" x14ac:dyDescent="0.25">
      <c r="A2327" s="22">
        <v>41446</v>
      </c>
      <c r="B2327" s="24">
        <v>-1.3348005613963765E-2</v>
      </c>
    </row>
    <row r="2328" spans="1:2" x14ac:dyDescent="0.25">
      <c r="A2328" s="22">
        <v>41449</v>
      </c>
      <c r="B2328" s="24">
        <v>-1.3359075346723981E-2</v>
      </c>
    </row>
    <row r="2329" spans="1:2" x14ac:dyDescent="0.25">
      <c r="A2329" s="22">
        <v>41450</v>
      </c>
      <c r="B2329" s="24">
        <v>-1.3176812417404093E-2</v>
      </c>
    </row>
    <row r="2330" spans="1:2" x14ac:dyDescent="0.25">
      <c r="A2330" s="22">
        <v>41451</v>
      </c>
      <c r="B2330" s="24">
        <v>-1.3108764514587312E-2</v>
      </c>
    </row>
    <row r="2331" spans="1:2" x14ac:dyDescent="0.25">
      <c r="A2331" s="22">
        <v>41452</v>
      </c>
      <c r="B2331" s="24">
        <v>-1.2975828516143761E-2</v>
      </c>
    </row>
    <row r="2332" spans="1:2" x14ac:dyDescent="0.25">
      <c r="A2332" s="22">
        <v>41453</v>
      </c>
      <c r="B2332" s="24">
        <v>-1.3008767874336913E-2</v>
      </c>
    </row>
    <row r="2333" spans="1:2" x14ac:dyDescent="0.25">
      <c r="A2333" s="22">
        <v>41456</v>
      </c>
      <c r="B2333" s="24">
        <v>-1.2828450020541005E-2</v>
      </c>
    </row>
    <row r="2334" spans="1:2" x14ac:dyDescent="0.25">
      <c r="A2334" s="22">
        <v>41457</v>
      </c>
      <c r="B2334" s="24">
        <v>-1.2899907197704841E-2</v>
      </c>
    </row>
    <row r="2335" spans="1:2" x14ac:dyDescent="0.25">
      <c r="A2335" s="22">
        <v>41458</v>
      </c>
      <c r="B2335" s="24">
        <v>-1.2810205450624834E-2</v>
      </c>
    </row>
    <row r="2336" spans="1:2" x14ac:dyDescent="0.25">
      <c r="A2336" s="22">
        <v>41460</v>
      </c>
      <c r="B2336" s="24">
        <v>-1.2264034072885122E-2</v>
      </c>
    </row>
    <row r="2337" spans="1:2" x14ac:dyDescent="0.25">
      <c r="A2337" s="22">
        <v>41463</v>
      </c>
      <c r="B2337" s="24">
        <v>-1.1895923173921963E-2</v>
      </c>
    </row>
    <row r="2338" spans="1:2" x14ac:dyDescent="0.25">
      <c r="A2338" s="22">
        <v>41464</v>
      </c>
      <c r="B2338" s="24">
        <v>-1.1988189251986858E-2</v>
      </c>
    </row>
    <row r="2339" spans="1:2" x14ac:dyDescent="0.25">
      <c r="A2339" s="22">
        <v>41465</v>
      </c>
      <c r="B2339" s="24">
        <v>-1.2010985235169302E-2</v>
      </c>
    </row>
    <row r="2340" spans="1:2" x14ac:dyDescent="0.25">
      <c r="A2340" s="22">
        <v>41466</v>
      </c>
      <c r="B2340" s="24">
        <v>-1.1987099585010874E-2</v>
      </c>
    </row>
    <row r="2341" spans="1:2" x14ac:dyDescent="0.25">
      <c r="A2341" s="22">
        <v>41467</v>
      </c>
      <c r="B2341" s="24">
        <v>-1.1980060721442753E-2</v>
      </c>
    </row>
    <row r="2342" spans="1:2" x14ac:dyDescent="0.25">
      <c r="A2342" s="22">
        <v>41470</v>
      </c>
      <c r="B2342" s="24">
        <v>-1.1952912511207781E-2</v>
      </c>
    </row>
    <row r="2343" spans="1:2" x14ac:dyDescent="0.25">
      <c r="A2343" s="22">
        <v>41471</v>
      </c>
      <c r="B2343" s="24">
        <v>-1.199505442072557E-2</v>
      </c>
    </row>
    <row r="2344" spans="1:2" x14ac:dyDescent="0.25">
      <c r="A2344" s="22">
        <v>41472</v>
      </c>
      <c r="B2344" s="24">
        <v>-1.1968883840228872E-2</v>
      </c>
    </row>
    <row r="2345" spans="1:2" x14ac:dyDescent="0.25">
      <c r="A2345" s="22">
        <v>41473</v>
      </c>
      <c r="B2345" s="24">
        <v>-1.1913778389945118E-2</v>
      </c>
    </row>
    <row r="2346" spans="1:2" x14ac:dyDescent="0.25">
      <c r="A2346" s="22">
        <v>41474</v>
      </c>
      <c r="B2346" s="24">
        <v>-1.1719098598980571E-2</v>
      </c>
    </row>
    <row r="2347" spans="1:2" x14ac:dyDescent="0.25">
      <c r="A2347" s="22">
        <v>41477</v>
      </c>
      <c r="B2347" s="24">
        <v>-1.1695238709739098E-2</v>
      </c>
    </row>
    <row r="2348" spans="1:2" x14ac:dyDescent="0.25">
      <c r="A2348" s="22">
        <v>41478</v>
      </c>
      <c r="B2348" s="24">
        <v>-1.1654095299439282E-2</v>
      </c>
    </row>
    <row r="2349" spans="1:2" x14ac:dyDescent="0.25">
      <c r="A2349" s="22">
        <v>41479</v>
      </c>
      <c r="B2349" s="24">
        <v>-1.1719063909773175E-2</v>
      </c>
    </row>
    <row r="2350" spans="1:2" x14ac:dyDescent="0.25">
      <c r="A2350" s="22">
        <v>41480</v>
      </c>
      <c r="B2350" s="24">
        <v>-1.1650060138920892E-2</v>
      </c>
    </row>
    <row r="2351" spans="1:2" x14ac:dyDescent="0.25">
      <c r="A2351" s="22">
        <v>41481</v>
      </c>
      <c r="B2351" s="24">
        <v>-1.1603756169339063E-2</v>
      </c>
    </row>
    <row r="2352" spans="1:2" x14ac:dyDescent="0.25">
      <c r="A2352" s="22">
        <v>41484</v>
      </c>
      <c r="B2352" s="24">
        <v>-1.1553091542641836E-2</v>
      </c>
    </row>
    <row r="2353" spans="1:2" x14ac:dyDescent="0.25">
      <c r="A2353" s="22">
        <v>41485</v>
      </c>
      <c r="B2353" s="24">
        <v>-1.1478220822124685E-2</v>
      </c>
    </row>
    <row r="2354" spans="1:2" x14ac:dyDescent="0.25">
      <c r="A2354" s="22">
        <v>41486</v>
      </c>
      <c r="B2354" s="24">
        <v>-1.1489405955185106E-2</v>
      </c>
    </row>
    <row r="2355" spans="1:2" x14ac:dyDescent="0.25">
      <c r="A2355" s="22">
        <v>41487</v>
      </c>
      <c r="B2355" s="24">
        <v>-1.154306076544942E-2</v>
      </c>
    </row>
    <row r="2356" spans="1:2" x14ac:dyDescent="0.25">
      <c r="A2356" s="22">
        <v>41488</v>
      </c>
      <c r="B2356" s="24">
        <v>-1.1516423289420041E-2</v>
      </c>
    </row>
    <row r="2357" spans="1:2" x14ac:dyDescent="0.25">
      <c r="A2357" s="22">
        <v>41491</v>
      </c>
      <c r="B2357" s="24">
        <v>-1.1502965322136016E-2</v>
      </c>
    </row>
    <row r="2358" spans="1:2" x14ac:dyDescent="0.25">
      <c r="A2358" s="22">
        <v>41492</v>
      </c>
      <c r="B2358" s="24">
        <v>-1.1492812398578356E-2</v>
      </c>
    </row>
    <row r="2359" spans="1:2" x14ac:dyDescent="0.25">
      <c r="A2359" s="22">
        <v>41493</v>
      </c>
      <c r="B2359" s="24">
        <v>-1.1428822045723486E-2</v>
      </c>
    </row>
    <row r="2360" spans="1:2" x14ac:dyDescent="0.25">
      <c r="A2360" s="22">
        <v>41494</v>
      </c>
      <c r="B2360" s="24">
        <v>-1.1398436448404103E-2</v>
      </c>
    </row>
    <row r="2361" spans="1:2" x14ac:dyDescent="0.25">
      <c r="A2361" s="22">
        <v>41495</v>
      </c>
      <c r="B2361" s="24">
        <v>-1.139472956165688E-2</v>
      </c>
    </row>
    <row r="2362" spans="1:2" x14ac:dyDescent="0.25">
      <c r="A2362" s="22">
        <v>41498</v>
      </c>
      <c r="B2362" s="24">
        <v>-1.1436562638918235E-2</v>
      </c>
    </row>
    <row r="2363" spans="1:2" x14ac:dyDescent="0.25">
      <c r="A2363" s="22">
        <v>41499</v>
      </c>
      <c r="B2363" s="24">
        <v>-1.1425819386340685E-2</v>
      </c>
    </row>
    <row r="2364" spans="1:2" x14ac:dyDescent="0.25">
      <c r="A2364" s="22">
        <v>41500</v>
      </c>
      <c r="B2364" s="24">
        <v>-1.1464739781701261E-2</v>
      </c>
    </row>
    <row r="2365" spans="1:2" x14ac:dyDescent="0.25">
      <c r="A2365" s="22">
        <v>41501</v>
      </c>
      <c r="B2365" s="24">
        <v>-1.1446570804189204E-2</v>
      </c>
    </row>
    <row r="2366" spans="1:2" x14ac:dyDescent="0.25">
      <c r="A2366" s="22">
        <v>41502</v>
      </c>
      <c r="B2366" s="24">
        <v>-1.1381529375327437E-2</v>
      </c>
    </row>
    <row r="2367" spans="1:2" x14ac:dyDescent="0.25">
      <c r="A2367" s="22">
        <v>41505</v>
      </c>
      <c r="B2367" s="24">
        <v>-1.1280299732877253E-2</v>
      </c>
    </row>
    <row r="2368" spans="1:2" x14ac:dyDescent="0.25">
      <c r="A2368" s="22">
        <v>41506</v>
      </c>
      <c r="B2368" s="24">
        <v>-1.127232479575202E-2</v>
      </c>
    </row>
    <row r="2369" spans="1:2" x14ac:dyDescent="0.25">
      <c r="A2369" s="22">
        <v>41507</v>
      </c>
      <c r="B2369" s="24">
        <v>-1.1182271082686435E-2</v>
      </c>
    </row>
    <row r="2370" spans="1:2" x14ac:dyDescent="0.25">
      <c r="A2370" s="22">
        <v>41508</v>
      </c>
      <c r="B2370" s="24">
        <v>-1.1130576252213364E-2</v>
      </c>
    </row>
    <row r="2371" spans="1:2" x14ac:dyDescent="0.25">
      <c r="A2371" s="22">
        <v>41509</v>
      </c>
      <c r="B2371" s="24">
        <v>-1.1051158682064743E-2</v>
      </c>
    </row>
    <row r="2372" spans="1:2" x14ac:dyDescent="0.25">
      <c r="A2372" s="22">
        <v>41512</v>
      </c>
      <c r="B2372" s="24">
        <v>-1.1060426796141609E-2</v>
      </c>
    </row>
    <row r="2373" spans="1:2" x14ac:dyDescent="0.25">
      <c r="A2373" s="22">
        <v>41513</v>
      </c>
      <c r="B2373" s="24">
        <v>-1.1096468151769567E-2</v>
      </c>
    </row>
    <row r="2374" spans="1:2" x14ac:dyDescent="0.25">
      <c r="A2374" s="22">
        <v>41514</v>
      </c>
      <c r="B2374" s="24">
        <v>-1.0990785239122447E-2</v>
      </c>
    </row>
    <row r="2375" spans="1:2" x14ac:dyDescent="0.25">
      <c r="A2375" s="22">
        <v>41515</v>
      </c>
      <c r="B2375" s="24">
        <v>-1.0942542476451433E-2</v>
      </c>
    </row>
    <row r="2376" spans="1:2" x14ac:dyDescent="0.25">
      <c r="A2376" s="22">
        <v>41516</v>
      </c>
      <c r="B2376" s="24">
        <v>-1.0942025543837275E-2</v>
      </c>
    </row>
    <row r="2377" spans="1:2" x14ac:dyDescent="0.25">
      <c r="A2377" s="22">
        <v>41520</v>
      </c>
      <c r="B2377" s="24">
        <v>-1.0851226113976931E-2</v>
      </c>
    </row>
    <row r="2378" spans="1:2" x14ac:dyDescent="0.25">
      <c r="A2378" s="22">
        <v>41521</v>
      </c>
      <c r="B2378" s="24">
        <v>-1.077889637988072E-2</v>
      </c>
    </row>
    <row r="2379" spans="1:2" x14ac:dyDescent="0.25">
      <c r="A2379" s="22">
        <v>41522</v>
      </c>
      <c r="B2379" s="24">
        <v>-1.0780858042496511E-2</v>
      </c>
    </row>
    <row r="2380" spans="1:2" x14ac:dyDescent="0.25">
      <c r="A2380" s="22">
        <v>41523</v>
      </c>
      <c r="B2380" s="24">
        <v>-1.0704874935207664E-2</v>
      </c>
    </row>
    <row r="2381" spans="1:2" x14ac:dyDescent="0.25">
      <c r="A2381" s="22">
        <v>41526</v>
      </c>
      <c r="B2381" s="24">
        <v>-1.073674833158611E-2</v>
      </c>
    </row>
    <row r="2382" spans="1:2" x14ac:dyDescent="0.25">
      <c r="A2382" s="22">
        <v>41527</v>
      </c>
      <c r="B2382" s="24">
        <v>-1.0302757930729101E-2</v>
      </c>
    </row>
    <row r="2383" spans="1:2" x14ac:dyDescent="0.25">
      <c r="A2383" s="22">
        <v>41528</v>
      </c>
      <c r="B2383" s="24">
        <v>-1.0378221251654107E-2</v>
      </c>
    </row>
    <row r="2384" spans="1:2" x14ac:dyDescent="0.25">
      <c r="A2384" s="22">
        <v>41529</v>
      </c>
      <c r="B2384" s="24">
        <v>-1.0342838210058325E-2</v>
      </c>
    </row>
    <row r="2385" spans="1:2" x14ac:dyDescent="0.25">
      <c r="A2385" s="22">
        <v>41530</v>
      </c>
      <c r="B2385" s="24">
        <v>-1.0356097563071542E-2</v>
      </c>
    </row>
    <row r="2386" spans="1:2" x14ac:dyDescent="0.25">
      <c r="A2386" s="22">
        <v>41533</v>
      </c>
      <c r="B2386" s="24">
        <v>-1.0410623260177942E-2</v>
      </c>
    </row>
    <row r="2387" spans="1:2" x14ac:dyDescent="0.25">
      <c r="A2387" s="22">
        <v>41534</v>
      </c>
      <c r="B2387" s="24">
        <v>-1.0338860796850535E-2</v>
      </c>
    </row>
    <row r="2388" spans="1:2" x14ac:dyDescent="0.25">
      <c r="A2388" s="22">
        <v>41535</v>
      </c>
      <c r="B2388" s="24">
        <v>-1.0131370625908742E-2</v>
      </c>
    </row>
    <row r="2389" spans="1:2" x14ac:dyDescent="0.25">
      <c r="A2389" s="22">
        <v>41536</v>
      </c>
      <c r="B2389" s="24">
        <v>-1.0178770057369557E-2</v>
      </c>
    </row>
    <row r="2390" spans="1:2" x14ac:dyDescent="0.25">
      <c r="A2390" s="22">
        <v>41537</v>
      </c>
      <c r="B2390" s="24">
        <v>-9.9951148141996793E-3</v>
      </c>
    </row>
    <row r="2391" spans="1:2" x14ac:dyDescent="0.25">
      <c r="A2391" s="22">
        <v>41540</v>
      </c>
      <c r="B2391" s="24">
        <v>-1.0178506274562071E-2</v>
      </c>
    </row>
    <row r="2392" spans="1:2" x14ac:dyDescent="0.25">
      <c r="A2392" s="22">
        <v>41541</v>
      </c>
      <c r="B2392" s="24">
        <v>-1.0115306055245354E-2</v>
      </c>
    </row>
    <row r="2393" spans="1:2" x14ac:dyDescent="0.25">
      <c r="A2393" s="22">
        <v>41542</v>
      </c>
      <c r="B2393" s="24">
        <v>-1.0081320165435836E-2</v>
      </c>
    </row>
    <row r="2394" spans="1:2" x14ac:dyDescent="0.25">
      <c r="A2394" s="22">
        <v>41543</v>
      </c>
      <c r="B2394" s="24">
        <v>-9.9552496700232584E-3</v>
      </c>
    </row>
    <row r="2395" spans="1:2" x14ac:dyDescent="0.25">
      <c r="A2395" s="22">
        <v>41544</v>
      </c>
      <c r="B2395" s="24">
        <v>-1.0058231399449613E-2</v>
      </c>
    </row>
    <row r="2396" spans="1:2" x14ac:dyDescent="0.25">
      <c r="A2396" s="22">
        <v>41547</v>
      </c>
      <c r="B2396" s="24">
        <v>-9.9724446534387168E-3</v>
      </c>
    </row>
    <row r="2397" spans="1:2" x14ac:dyDescent="0.25">
      <c r="A2397" s="22">
        <v>41548</v>
      </c>
      <c r="B2397" s="24">
        <v>-1.0029460292538039E-2</v>
      </c>
    </row>
    <row r="2398" spans="1:2" x14ac:dyDescent="0.25">
      <c r="A2398" s="22">
        <v>41549</v>
      </c>
      <c r="B2398" s="24">
        <v>-9.9984069608565207E-3</v>
      </c>
    </row>
    <row r="2399" spans="1:2" x14ac:dyDescent="0.25">
      <c r="A2399" s="22">
        <v>41550</v>
      </c>
      <c r="B2399" s="24">
        <v>-9.9750241400733408E-3</v>
      </c>
    </row>
    <row r="2400" spans="1:2" x14ac:dyDescent="0.25">
      <c r="A2400" s="22">
        <v>41551</v>
      </c>
      <c r="B2400" s="24">
        <v>-9.9047958694606919E-3</v>
      </c>
    </row>
    <row r="2401" spans="1:2" x14ac:dyDescent="0.25">
      <c r="A2401" s="22">
        <v>41554</v>
      </c>
      <c r="B2401" s="24">
        <v>-9.5588384016040973E-3</v>
      </c>
    </row>
    <row r="2402" spans="1:2" x14ac:dyDescent="0.25">
      <c r="A2402" s="22">
        <v>41555</v>
      </c>
      <c r="B2402" s="24">
        <v>-9.4320837343615516E-3</v>
      </c>
    </row>
    <row r="2403" spans="1:2" x14ac:dyDescent="0.25">
      <c r="A2403" s="22">
        <v>41556</v>
      </c>
      <c r="B2403" s="24">
        <v>-9.4487506901682616E-3</v>
      </c>
    </row>
    <row r="2404" spans="1:2" x14ac:dyDescent="0.25">
      <c r="A2404" s="22">
        <v>41557</v>
      </c>
      <c r="B2404" s="24">
        <v>-9.527689506112047E-3</v>
      </c>
    </row>
    <row r="2405" spans="1:2" x14ac:dyDescent="0.25">
      <c r="A2405" s="22">
        <v>41558</v>
      </c>
      <c r="B2405" s="24">
        <v>-8.7775575159118047E-3</v>
      </c>
    </row>
    <row r="2406" spans="1:2" x14ac:dyDescent="0.25">
      <c r="A2406" s="22">
        <v>41561</v>
      </c>
      <c r="B2406" s="24">
        <v>-8.7171551370577305E-3</v>
      </c>
    </row>
    <row r="2407" spans="1:2" x14ac:dyDescent="0.25">
      <c r="A2407" s="22">
        <v>41562</v>
      </c>
      <c r="B2407" s="24">
        <v>-8.6302806527959186E-3</v>
      </c>
    </row>
    <row r="2408" spans="1:2" x14ac:dyDescent="0.25">
      <c r="A2408" s="22">
        <v>41563</v>
      </c>
      <c r="B2408" s="24">
        <v>-7.7850155723482306E-3</v>
      </c>
    </row>
    <row r="2409" spans="1:2" x14ac:dyDescent="0.25">
      <c r="A2409" s="22">
        <v>41564</v>
      </c>
      <c r="B2409" s="24">
        <v>-7.4916431542642048E-3</v>
      </c>
    </row>
    <row r="2410" spans="1:2" x14ac:dyDescent="0.25">
      <c r="A2410" s="22">
        <v>41565</v>
      </c>
      <c r="B2410" s="24">
        <v>-7.4060643424554984E-3</v>
      </c>
    </row>
    <row r="2411" spans="1:2" x14ac:dyDescent="0.25">
      <c r="A2411" s="22">
        <v>41568</v>
      </c>
      <c r="B2411" s="24">
        <v>-7.4777381065131987E-3</v>
      </c>
    </row>
    <row r="2412" spans="1:2" x14ac:dyDescent="0.25">
      <c r="A2412" s="22">
        <v>41569</v>
      </c>
      <c r="B2412" s="24">
        <v>-7.5410667024455869E-3</v>
      </c>
    </row>
    <row r="2413" spans="1:2" x14ac:dyDescent="0.25">
      <c r="A2413" s="22">
        <v>41570</v>
      </c>
      <c r="B2413" s="24">
        <v>-7.623820504722989E-3</v>
      </c>
    </row>
    <row r="2414" spans="1:2" x14ac:dyDescent="0.25">
      <c r="A2414" s="22">
        <v>41571</v>
      </c>
      <c r="B2414" s="24">
        <v>-7.6257662713137275E-3</v>
      </c>
    </row>
    <row r="2415" spans="1:2" x14ac:dyDescent="0.25">
      <c r="A2415" s="22">
        <v>41572</v>
      </c>
      <c r="B2415" s="24">
        <v>-7.9745889058183694E-3</v>
      </c>
    </row>
    <row r="2416" spans="1:2" x14ac:dyDescent="0.25">
      <c r="A2416" s="22">
        <v>41575</v>
      </c>
      <c r="B2416" s="24">
        <v>-7.9499304940600091E-3</v>
      </c>
    </row>
    <row r="2417" spans="1:2" x14ac:dyDescent="0.25">
      <c r="A2417" s="22">
        <v>41576</v>
      </c>
      <c r="B2417" s="24">
        <v>-7.9326729594749734E-3</v>
      </c>
    </row>
    <row r="2418" spans="1:2" x14ac:dyDescent="0.25">
      <c r="A2418" s="22">
        <v>41577</v>
      </c>
      <c r="B2418" s="24">
        <v>-7.9372782311721846E-3</v>
      </c>
    </row>
    <row r="2419" spans="1:2" x14ac:dyDescent="0.25">
      <c r="A2419" s="22">
        <v>41578</v>
      </c>
      <c r="B2419" s="24">
        <v>-7.9268314536957707E-3</v>
      </c>
    </row>
    <row r="2420" spans="1:2" x14ac:dyDescent="0.25">
      <c r="A2420" s="22">
        <v>41579</v>
      </c>
      <c r="B2420" s="24">
        <v>-7.9355478645983801E-3</v>
      </c>
    </row>
    <row r="2421" spans="1:2" x14ac:dyDescent="0.25">
      <c r="A2421" s="22">
        <v>41582</v>
      </c>
      <c r="B2421" s="24">
        <v>-7.8811995176090166E-3</v>
      </c>
    </row>
    <row r="2422" spans="1:2" x14ac:dyDescent="0.25">
      <c r="A2422" s="22">
        <v>41583</v>
      </c>
      <c r="B2422" s="24">
        <v>-7.8432817422614542E-3</v>
      </c>
    </row>
    <row r="2423" spans="1:2" x14ac:dyDescent="0.25">
      <c r="A2423" s="22">
        <v>41584</v>
      </c>
      <c r="B2423" s="24">
        <v>-7.8187928146662422E-3</v>
      </c>
    </row>
    <row r="2424" spans="1:2" x14ac:dyDescent="0.25">
      <c r="A2424" s="22">
        <v>41585</v>
      </c>
      <c r="B2424" s="24">
        <v>-7.8053585061977904E-3</v>
      </c>
    </row>
    <row r="2425" spans="1:2" x14ac:dyDescent="0.25">
      <c r="A2425" s="22">
        <v>41586</v>
      </c>
      <c r="B2425" s="24">
        <v>-7.771687499716684E-3</v>
      </c>
    </row>
    <row r="2426" spans="1:2" x14ac:dyDescent="0.25">
      <c r="A2426" s="22">
        <v>41589</v>
      </c>
      <c r="B2426" s="24">
        <v>-7.7248059234281685E-3</v>
      </c>
    </row>
    <row r="2427" spans="1:2" x14ac:dyDescent="0.25">
      <c r="A2427" s="22">
        <v>41590</v>
      </c>
      <c r="B2427" s="24">
        <v>-7.7348535194603496E-3</v>
      </c>
    </row>
    <row r="2428" spans="1:2" x14ac:dyDescent="0.25">
      <c r="A2428" s="22">
        <v>41591</v>
      </c>
      <c r="B2428" s="24">
        <v>-7.843864107591747E-3</v>
      </c>
    </row>
    <row r="2429" spans="1:2" x14ac:dyDescent="0.25">
      <c r="A2429" s="22">
        <v>41592</v>
      </c>
      <c r="B2429" s="24">
        <v>-7.8133916616018873E-3</v>
      </c>
    </row>
    <row r="2430" spans="1:2" x14ac:dyDescent="0.25">
      <c r="A2430" s="22">
        <v>41593</v>
      </c>
      <c r="B2430" s="24">
        <v>-7.8038970098793792E-3</v>
      </c>
    </row>
    <row r="2431" spans="1:2" x14ac:dyDescent="0.25">
      <c r="A2431" s="22">
        <v>41596</v>
      </c>
      <c r="B2431" s="24">
        <v>-7.8253844407496498E-3</v>
      </c>
    </row>
    <row r="2432" spans="1:2" x14ac:dyDescent="0.25">
      <c r="A2432" s="22">
        <v>41597</v>
      </c>
      <c r="B2432" s="24">
        <v>-7.8554641452563967E-3</v>
      </c>
    </row>
    <row r="2433" spans="1:2" x14ac:dyDescent="0.25">
      <c r="A2433" s="22">
        <v>41598</v>
      </c>
      <c r="B2433" s="24">
        <v>-7.7267222662847912E-3</v>
      </c>
    </row>
    <row r="2434" spans="1:2" x14ac:dyDescent="0.25">
      <c r="A2434" s="22">
        <v>41599</v>
      </c>
      <c r="B2434" s="24">
        <v>-7.5875341955731201E-3</v>
      </c>
    </row>
    <row r="2435" spans="1:2" x14ac:dyDescent="0.25">
      <c r="A2435" s="22">
        <v>41600</v>
      </c>
      <c r="B2435" s="24">
        <v>-7.5373694396314583E-3</v>
      </c>
    </row>
    <row r="2436" spans="1:2" x14ac:dyDescent="0.25">
      <c r="A2436" s="22">
        <v>41603</v>
      </c>
      <c r="B2436" s="24">
        <v>-7.514506902890461E-3</v>
      </c>
    </row>
    <row r="2437" spans="1:2" x14ac:dyDescent="0.25">
      <c r="A2437" s="22">
        <v>41604</v>
      </c>
      <c r="B2437" s="24">
        <v>-7.5133743882753734E-3</v>
      </c>
    </row>
    <row r="2438" spans="1:2" x14ac:dyDescent="0.25">
      <c r="A2438" s="22">
        <v>41605</v>
      </c>
      <c r="B2438" s="24">
        <v>-7.5487552059789742E-3</v>
      </c>
    </row>
    <row r="2439" spans="1:2" x14ac:dyDescent="0.25">
      <c r="A2439" s="22">
        <v>41607</v>
      </c>
      <c r="B2439" s="24">
        <v>-7.5358078523021232E-3</v>
      </c>
    </row>
    <row r="2440" spans="1:2" x14ac:dyDescent="0.25">
      <c r="A2440" s="22">
        <v>41610</v>
      </c>
      <c r="B2440" s="24">
        <v>-7.5489500712379032E-3</v>
      </c>
    </row>
    <row r="2441" spans="1:2" x14ac:dyDescent="0.25">
      <c r="A2441" s="22">
        <v>41611</v>
      </c>
      <c r="B2441" s="24">
        <v>-7.5328109800637533E-3</v>
      </c>
    </row>
    <row r="2442" spans="1:2" x14ac:dyDescent="0.25">
      <c r="A2442" s="22">
        <v>41612</v>
      </c>
      <c r="B2442" s="24">
        <v>-7.4911756716847799E-3</v>
      </c>
    </row>
    <row r="2443" spans="1:2" x14ac:dyDescent="0.25">
      <c r="A2443" s="22">
        <v>41613</v>
      </c>
      <c r="B2443" s="24">
        <v>-7.4270316557685234E-3</v>
      </c>
    </row>
    <row r="2444" spans="1:2" x14ac:dyDescent="0.25">
      <c r="A2444" s="22">
        <v>41614</v>
      </c>
      <c r="B2444" s="24">
        <v>-7.4390032861830768E-3</v>
      </c>
    </row>
    <row r="2445" spans="1:2" x14ac:dyDescent="0.25">
      <c r="A2445" s="22">
        <v>41617</v>
      </c>
      <c r="B2445" s="24">
        <v>-7.4805927128076544E-3</v>
      </c>
    </row>
    <row r="2446" spans="1:2" x14ac:dyDescent="0.25">
      <c r="A2446" s="22">
        <v>41618</v>
      </c>
      <c r="B2446" s="24">
        <v>-7.5129291875857263E-3</v>
      </c>
    </row>
    <row r="2447" spans="1:2" x14ac:dyDescent="0.25">
      <c r="A2447" s="22">
        <v>41619</v>
      </c>
      <c r="B2447" s="24">
        <v>-7.7134380909158473E-3</v>
      </c>
    </row>
    <row r="2448" spans="1:2" x14ac:dyDescent="0.25">
      <c r="A2448" s="22">
        <v>41620</v>
      </c>
      <c r="B2448" s="24">
        <v>-7.7408396143636704E-3</v>
      </c>
    </row>
    <row r="2449" spans="1:2" x14ac:dyDescent="0.25">
      <c r="A2449" s="22">
        <v>41621</v>
      </c>
      <c r="B2449" s="24">
        <v>-7.7091906469010096E-3</v>
      </c>
    </row>
    <row r="2450" spans="1:2" x14ac:dyDescent="0.25">
      <c r="A2450" s="22">
        <v>41624</v>
      </c>
      <c r="B2450" s="24">
        <v>-7.7261390105087813E-3</v>
      </c>
    </row>
    <row r="2451" spans="1:2" x14ac:dyDescent="0.25">
      <c r="A2451" s="22">
        <v>41625</v>
      </c>
      <c r="B2451" s="24">
        <v>-7.7225243008346434E-3</v>
      </c>
    </row>
    <row r="2452" spans="1:2" x14ac:dyDescent="0.25">
      <c r="A2452" s="22">
        <v>41626</v>
      </c>
      <c r="B2452" s="24">
        <v>-7.8768565115979738E-3</v>
      </c>
    </row>
    <row r="2453" spans="1:2" x14ac:dyDescent="0.25">
      <c r="A2453" s="22">
        <v>41627</v>
      </c>
      <c r="B2453" s="24">
        <v>-7.9066979077961896E-3</v>
      </c>
    </row>
    <row r="2454" spans="1:2" x14ac:dyDescent="0.25">
      <c r="A2454" s="22">
        <v>41628</v>
      </c>
      <c r="B2454" s="24">
        <v>-7.9119176159739846E-3</v>
      </c>
    </row>
    <row r="2455" spans="1:2" x14ac:dyDescent="0.25">
      <c r="A2455" s="22">
        <v>41631</v>
      </c>
      <c r="B2455" s="24">
        <v>-7.9428075873575477E-3</v>
      </c>
    </row>
    <row r="2456" spans="1:2" x14ac:dyDescent="0.25">
      <c r="A2456" s="22">
        <v>41632</v>
      </c>
      <c r="B2456" s="24">
        <v>-7.9056525768679276E-3</v>
      </c>
    </row>
    <row r="2457" spans="1:2" x14ac:dyDescent="0.25">
      <c r="A2457" s="22">
        <v>41634</v>
      </c>
      <c r="B2457" s="24">
        <v>-7.9731889455267879E-3</v>
      </c>
    </row>
    <row r="2458" spans="1:2" x14ac:dyDescent="0.25">
      <c r="A2458" s="22">
        <v>41635</v>
      </c>
      <c r="B2458" s="24">
        <v>-8.0751687430562491E-3</v>
      </c>
    </row>
    <row r="2459" spans="1:2" x14ac:dyDescent="0.25">
      <c r="A2459" s="22">
        <v>41638</v>
      </c>
      <c r="B2459" s="24">
        <v>-8.0341408349673404E-3</v>
      </c>
    </row>
    <row r="2460" spans="1:2" x14ac:dyDescent="0.25">
      <c r="A2460" s="22">
        <v>41639</v>
      </c>
      <c r="B2460" s="24">
        <v>-7.9379566563314574E-3</v>
      </c>
    </row>
    <row r="2461" spans="1:2" x14ac:dyDescent="0.25">
      <c r="A2461" s="22">
        <v>41641</v>
      </c>
      <c r="B2461" s="24">
        <v>-7.8604945896926237E-3</v>
      </c>
    </row>
    <row r="2462" spans="1:2" x14ac:dyDescent="0.25">
      <c r="A2462" s="22">
        <v>41642</v>
      </c>
      <c r="B2462" s="24">
        <v>-7.8138423762025289E-3</v>
      </c>
    </row>
    <row r="2463" spans="1:2" x14ac:dyDescent="0.25">
      <c r="A2463" s="22">
        <v>41645</v>
      </c>
      <c r="B2463" s="24">
        <v>-7.6937844826852064E-3</v>
      </c>
    </row>
    <row r="2464" spans="1:2" x14ac:dyDescent="0.25">
      <c r="A2464" s="22">
        <v>41646</v>
      </c>
      <c r="B2464" s="24">
        <v>-7.6483702055918368E-3</v>
      </c>
    </row>
    <row r="2465" spans="1:2" x14ac:dyDescent="0.25">
      <c r="A2465" s="22">
        <v>41647</v>
      </c>
      <c r="B2465" s="24">
        <v>-7.6542617372246102E-3</v>
      </c>
    </row>
    <row r="2466" spans="1:2" x14ac:dyDescent="0.25">
      <c r="A2466" s="22">
        <v>41648</v>
      </c>
      <c r="B2466" s="24">
        <v>-7.6069887343614973E-3</v>
      </c>
    </row>
    <row r="2467" spans="1:2" x14ac:dyDescent="0.25">
      <c r="A2467" s="22">
        <v>41649</v>
      </c>
      <c r="B2467" s="24">
        <v>-7.553913001325685E-3</v>
      </c>
    </row>
    <row r="2468" spans="1:2" x14ac:dyDescent="0.25">
      <c r="A2468" s="22">
        <v>41652</v>
      </c>
      <c r="B2468" s="24">
        <v>-7.5547884627660267E-3</v>
      </c>
    </row>
    <row r="2469" spans="1:2" x14ac:dyDescent="0.25">
      <c r="A2469" s="22">
        <v>41653</v>
      </c>
      <c r="B2469" s="24">
        <v>-7.2823086272771897E-3</v>
      </c>
    </row>
    <row r="2470" spans="1:2" x14ac:dyDescent="0.25">
      <c r="A2470" s="22">
        <v>41654</v>
      </c>
      <c r="B2470" s="24">
        <v>-7.2493484284994469E-3</v>
      </c>
    </row>
    <row r="2471" spans="1:2" x14ac:dyDescent="0.25">
      <c r="A2471" s="22">
        <v>41655</v>
      </c>
      <c r="B2471" s="24">
        <v>-7.2093780146360587E-3</v>
      </c>
    </row>
    <row r="2472" spans="1:2" x14ac:dyDescent="0.25">
      <c r="A2472" s="22">
        <v>41656</v>
      </c>
      <c r="B2472" s="24">
        <v>-7.190697926440337E-3</v>
      </c>
    </row>
    <row r="2473" spans="1:2" x14ac:dyDescent="0.25">
      <c r="A2473" s="22">
        <v>41660</v>
      </c>
      <c r="B2473" s="24">
        <v>-7.107947526487024E-3</v>
      </c>
    </row>
    <row r="2474" spans="1:2" x14ac:dyDescent="0.25">
      <c r="A2474" s="22">
        <v>41661</v>
      </c>
      <c r="B2474" s="24">
        <v>-7.143623295782553E-3</v>
      </c>
    </row>
    <row r="2475" spans="1:2" x14ac:dyDescent="0.25">
      <c r="A2475" s="22">
        <v>41662</v>
      </c>
      <c r="B2475" s="24">
        <v>-7.1142080680327568E-3</v>
      </c>
    </row>
    <row r="2476" spans="1:2" x14ac:dyDescent="0.25">
      <c r="A2476" s="22">
        <v>41663</v>
      </c>
      <c r="B2476" s="24">
        <v>-7.0478626772517705E-3</v>
      </c>
    </row>
    <row r="2477" spans="1:2" x14ac:dyDescent="0.25">
      <c r="A2477" s="22">
        <v>41666</v>
      </c>
      <c r="B2477" s="24">
        <v>-7.0584144780694302E-3</v>
      </c>
    </row>
    <row r="2478" spans="1:2" x14ac:dyDescent="0.25">
      <c r="A2478" s="22">
        <v>41667</v>
      </c>
      <c r="B2478" s="24">
        <v>-7.0199695702671816E-3</v>
      </c>
    </row>
    <row r="2479" spans="1:2" x14ac:dyDescent="0.25">
      <c r="A2479" s="22">
        <v>41668</v>
      </c>
      <c r="B2479" s="24">
        <v>-6.9645972618000984E-3</v>
      </c>
    </row>
    <row r="2480" spans="1:2" x14ac:dyDescent="0.25">
      <c r="A2480" s="22">
        <v>41669</v>
      </c>
      <c r="B2480" s="24">
        <v>-6.9495220156440274E-3</v>
      </c>
    </row>
    <row r="2481" spans="1:2" x14ac:dyDescent="0.25">
      <c r="A2481" s="22">
        <v>41670</v>
      </c>
      <c r="B2481" s="24">
        <v>-6.8831940790239354E-3</v>
      </c>
    </row>
    <row r="2482" spans="1:2" x14ac:dyDescent="0.25">
      <c r="A2482" s="22">
        <v>41673</v>
      </c>
      <c r="B2482" s="24">
        <v>-6.7290872584526706E-3</v>
      </c>
    </row>
    <row r="2483" spans="1:2" x14ac:dyDescent="0.25">
      <c r="A2483" s="22">
        <v>41674</v>
      </c>
      <c r="B2483" s="24">
        <v>-6.7590549291168811E-3</v>
      </c>
    </row>
    <row r="2484" spans="1:2" x14ac:dyDescent="0.25">
      <c r="A2484" s="22">
        <v>41675</v>
      </c>
      <c r="B2484" s="24">
        <v>-6.5687353622008171E-3</v>
      </c>
    </row>
    <row r="2485" spans="1:2" x14ac:dyDescent="0.25">
      <c r="A2485" s="22">
        <v>41676</v>
      </c>
      <c r="B2485" s="24">
        <v>-6.3993668286049799E-3</v>
      </c>
    </row>
    <row r="2486" spans="1:2" x14ac:dyDescent="0.25">
      <c r="A2486" s="22">
        <v>41677</v>
      </c>
      <c r="B2486" s="24">
        <v>-5.7840230422440131E-3</v>
      </c>
    </row>
    <row r="2487" spans="1:2" x14ac:dyDescent="0.25">
      <c r="A2487" s="22">
        <v>41680</v>
      </c>
      <c r="B2487" s="24">
        <v>-5.7394012607068223E-3</v>
      </c>
    </row>
    <row r="2488" spans="1:2" x14ac:dyDescent="0.25">
      <c r="A2488" s="22">
        <v>41681</v>
      </c>
      <c r="B2488" s="24">
        <v>-5.5637448091117037E-3</v>
      </c>
    </row>
    <row r="2489" spans="1:2" x14ac:dyDescent="0.25">
      <c r="A2489" s="22">
        <v>41682</v>
      </c>
      <c r="B2489" s="24">
        <v>-5.3579992599470661E-3</v>
      </c>
    </row>
    <row r="2490" spans="1:2" x14ac:dyDescent="0.25">
      <c r="A2490" s="22">
        <v>41683</v>
      </c>
      <c r="B2490" s="24">
        <v>-5.2488251219484638E-3</v>
      </c>
    </row>
    <row r="2491" spans="1:2" x14ac:dyDescent="0.25">
      <c r="A2491" s="22">
        <v>41684</v>
      </c>
      <c r="B2491" s="24">
        <v>-5.0643559564029772E-3</v>
      </c>
    </row>
    <row r="2492" spans="1:2" x14ac:dyDescent="0.25">
      <c r="A2492" s="22">
        <v>41688</v>
      </c>
      <c r="B2492" s="24">
        <v>-4.9887148262850456E-3</v>
      </c>
    </row>
    <row r="2493" spans="1:2" x14ac:dyDescent="0.25">
      <c r="A2493" s="22">
        <v>41689</v>
      </c>
      <c r="B2493" s="24">
        <v>-5.2122560109870708E-3</v>
      </c>
    </row>
    <row r="2494" spans="1:2" x14ac:dyDescent="0.25">
      <c r="A2494" s="22">
        <v>41690</v>
      </c>
      <c r="B2494" s="24">
        <v>-5.0860159426102669E-3</v>
      </c>
    </row>
    <row r="2495" spans="1:2" x14ac:dyDescent="0.25">
      <c r="A2495" s="22">
        <v>41691</v>
      </c>
      <c r="B2495" s="24">
        <v>-5.0037229278552253E-3</v>
      </c>
    </row>
    <row r="2496" spans="1:2" x14ac:dyDescent="0.25">
      <c r="A2496" s="22">
        <v>41694</v>
      </c>
      <c r="B2496" s="24">
        <v>-4.8777819600493988E-3</v>
      </c>
    </row>
    <row r="2497" spans="1:2" x14ac:dyDescent="0.25">
      <c r="A2497" s="22">
        <v>41695</v>
      </c>
      <c r="B2497" s="24">
        <v>-4.8046037843150202E-3</v>
      </c>
    </row>
    <row r="2498" spans="1:2" x14ac:dyDescent="0.25">
      <c r="A2498" s="22">
        <v>41696</v>
      </c>
      <c r="B2498" s="24">
        <v>-4.8049245638681626E-3</v>
      </c>
    </row>
    <row r="2499" spans="1:2" x14ac:dyDescent="0.25">
      <c r="A2499" s="22">
        <v>41697</v>
      </c>
      <c r="B2499" s="24">
        <v>-4.8749055838330779E-3</v>
      </c>
    </row>
    <row r="2500" spans="1:2" x14ac:dyDescent="0.25">
      <c r="A2500" s="22">
        <v>41698</v>
      </c>
      <c r="B2500" s="24">
        <v>-4.8342259518459052E-3</v>
      </c>
    </row>
    <row r="2501" spans="1:2" x14ac:dyDescent="0.25">
      <c r="A2501" s="22">
        <v>41701</v>
      </c>
      <c r="B2501" s="24">
        <v>-4.8791805957768553E-3</v>
      </c>
    </row>
    <row r="2502" spans="1:2" x14ac:dyDescent="0.25">
      <c r="A2502" s="22">
        <v>41702</v>
      </c>
      <c r="B2502" s="24">
        <v>-4.7513160812354682E-3</v>
      </c>
    </row>
    <row r="2503" spans="1:2" x14ac:dyDescent="0.25">
      <c r="A2503" s="22">
        <v>41703</v>
      </c>
      <c r="B2503" s="24">
        <v>-4.6410205198005317E-3</v>
      </c>
    </row>
    <row r="2504" spans="1:2" x14ac:dyDescent="0.25">
      <c r="A2504" s="22">
        <v>41704</v>
      </c>
      <c r="B2504" s="24">
        <v>-4.5596563362245712E-3</v>
      </c>
    </row>
    <row r="2505" spans="1:2" x14ac:dyDescent="0.25">
      <c r="A2505" s="22">
        <v>41705</v>
      </c>
      <c r="B2505" s="24">
        <v>-4.474465979479425E-3</v>
      </c>
    </row>
    <row r="2506" spans="1:2" x14ac:dyDescent="0.25">
      <c r="A2506" s="22">
        <v>41708</v>
      </c>
      <c r="B2506" s="24">
        <v>-4.3837405776804284E-3</v>
      </c>
    </row>
    <row r="2507" spans="1:2" x14ac:dyDescent="0.25">
      <c r="A2507" s="22">
        <v>41709</v>
      </c>
      <c r="B2507" s="24">
        <v>-4.2782215042612703E-3</v>
      </c>
    </row>
    <row r="2508" spans="1:2" x14ac:dyDescent="0.25">
      <c r="A2508" s="22">
        <v>41710</v>
      </c>
      <c r="B2508" s="24">
        <v>-4.2740750594534305E-3</v>
      </c>
    </row>
    <row r="2509" spans="1:2" x14ac:dyDescent="0.25">
      <c r="A2509" s="22">
        <v>41711</v>
      </c>
      <c r="B2509" s="24">
        <v>-4.3812861787958512E-3</v>
      </c>
    </row>
    <row r="2510" spans="1:2" x14ac:dyDescent="0.25">
      <c r="A2510" s="22">
        <v>41712</v>
      </c>
      <c r="B2510" s="24">
        <v>-4.4184707972028114E-3</v>
      </c>
    </row>
    <row r="2511" spans="1:2" x14ac:dyDescent="0.25">
      <c r="A2511" s="22">
        <v>41715</v>
      </c>
      <c r="B2511" s="24">
        <v>-4.5429566212696892E-3</v>
      </c>
    </row>
    <row r="2512" spans="1:2" x14ac:dyDescent="0.25">
      <c r="A2512" s="22">
        <v>41716</v>
      </c>
      <c r="B2512" s="24">
        <v>-4.4511914471867531E-3</v>
      </c>
    </row>
    <row r="2513" spans="1:2" x14ac:dyDescent="0.25">
      <c r="A2513" s="22">
        <v>41717</v>
      </c>
      <c r="B2513" s="24">
        <v>-4.382470215965717E-3</v>
      </c>
    </row>
    <row r="2514" spans="1:2" x14ac:dyDescent="0.25">
      <c r="A2514" s="22">
        <v>41718</v>
      </c>
      <c r="B2514" s="24">
        <v>-4.5113411290390593E-3</v>
      </c>
    </row>
    <row r="2515" spans="1:2" x14ac:dyDescent="0.25">
      <c r="A2515" s="22">
        <v>41719</v>
      </c>
      <c r="B2515" s="24">
        <v>-4.4673575757024908E-3</v>
      </c>
    </row>
    <row r="2516" spans="1:2" x14ac:dyDescent="0.25">
      <c r="A2516" s="22">
        <v>41722</v>
      </c>
      <c r="B2516" s="24">
        <v>-4.5086912834977344E-3</v>
      </c>
    </row>
    <row r="2517" spans="1:2" x14ac:dyDescent="0.25">
      <c r="A2517" s="22">
        <v>41723</v>
      </c>
      <c r="B2517" s="24">
        <v>-4.4556091913794393E-3</v>
      </c>
    </row>
    <row r="2518" spans="1:2" x14ac:dyDescent="0.25">
      <c r="A2518" s="22">
        <v>41724</v>
      </c>
      <c r="B2518" s="24">
        <v>-4.3941965750096124E-3</v>
      </c>
    </row>
    <row r="2519" spans="1:2" x14ac:dyDescent="0.25">
      <c r="A2519" s="22">
        <v>41725</v>
      </c>
      <c r="B2519" s="24">
        <v>-4.3094354303854221E-3</v>
      </c>
    </row>
    <row r="2520" spans="1:2" x14ac:dyDescent="0.25">
      <c r="A2520" s="22">
        <v>41726</v>
      </c>
      <c r="B2520" s="24">
        <v>-4.2485852705727023E-3</v>
      </c>
    </row>
    <row r="2521" spans="1:2" x14ac:dyDescent="0.25">
      <c r="A2521" s="22">
        <v>41729</v>
      </c>
      <c r="B2521" s="24">
        <v>-4.1434519219443189E-3</v>
      </c>
    </row>
    <row r="2522" spans="1:2" x14ac:dyDescent="0.25">
      <c r="A2522" s="22">
        <v>41730</v>
      </c>
      <c r="B2522" s="24">
        <v>-4.0302159558511796E-3</v>
      </c>
    </row>
    <row r="2523" spans="1:2" x14ac:dyDescent="0.25">
      <c r="A2523" s="22">
        <v>41731</v>
      </c>
      <c r="B2523" s="24">
        <v>-3.8679519810376206E-3</v>
      </c>
    </row>
    <row r="2524" spans="1:2" x14ac:dyDescent="0.25">
      <c r="A2524" s="22">
        <v>41732</v>
      </c>
      <c r="B2524" s="24">
        <v>-3.8953320570389582E-3</v>
      </c>
    </row>
    <row r="2525" spans="1:2" x14ac:dyDescent="0.25">
      <c r="A2525" s="22">
        <v>41733</v>
      </c>
      <c r="B2525" s="24">
        <v>-3.8636961228363242E-3</v>
      </c>
    </row>
    <row r="2526" spans="1:2" x14ac:dyDescent="0.25">
      <c r="A2526" s="22">
        <v>41736</v>
      </c>
      <c r="B2526" s="24">
        <v>-3.8763155649413905E-3</v>
      </c>
    </row>
    <row r="2527" spans="1:2" x14ac:dyDescent="0.25">
      <c r="A2527" s="22">
        <v>41737</v>
      </c>
      <c r="B2527" s="24">
        <v>-3.7668612340439056E-3</v>
      </c>
    </row>
    <row r="2528" spans="1:2" x14ac:dyDescent="0.25">
      <c r="A2528" s="22">
        <v>41738</v>
      </c>
      <c r="B2528" s="24">
        <v>-3.7464571986877138E-3</v>
      </c>
    </row>
    <row r="2529" spans="1:2" x14ac:dyDescent="0.25">
      <c r="A2529" s="22">
        <v>41739</v>
      </c>
      <c r="B2529" s="24">
        <v>-3.6749250630662145E-3</v>
      </c>
    </row>
    <row r="2530" spans="1:2" x14ac:dyDescent="0.25">
      <c r="A2530" s="22">
        <v>41740</v>
      </c>
      <c r="B2530" s="24">
        <v>-3.5939521138427244E-3</v>
      </c>
    </row>
    <row r="2531" spans="1:2" x14ac:dyDescent="0.25">
      <c r="A2531" s="22">
        <v>41743</v>
      </c>
      <c r="B2531" s="24">
        <v>-3.5274088849071017E-3</v>
      </c>
    </row>
    <row r="2532" spans="1:2" x14ac:dyDescent="0.25">
      <c r="A2532" s="22">
        <v>41744</v>
      </c>
      <c r="B2532" s="24">
        <v>-3.4692365275471593E-3</v>
      </c>
    </row>
    <row r="2533" spans="1:2" x14ac:dyDescent="0.25">
      <c r="A2533" s="22">
        <v>41745</v>
      </c>
      <c r="B2533" s="24">
        <v>-3.4159477635320457E-3</v>
      </c>
    </row>
    <row r="2534" spans="1:2" x14ac:dyDescent="0.25">
      <c r="A2534" s="22">
        <v>41746</v>
      </c>
      <c r="B2534" s="24">
        <v>-3.4117943830254127E-3</v>
      </c>
    </row>
    <row r="2535" spans="1:2" x14ac:dyDescent="0.25">
      <c r="A2535" s="22">
        <v>41750</v>
      </c>
      <c r="B2535" s="24">
        <v>-3.3105965960537054E-3</v>
      </c>
    </row>
    <row r="2536" spans="1:2" x14ac:dyDescent="0.25">
      <c r="A2536" s="22">
        <v>41751</v>
      </c>
      <c r="B2536" s="24">
        <v>-3.3860575224717859E-3</v>
      </c>
    </row>
    <row r="2537" spans="1:2" x14ac:dyDescent="0.25">
      <c r="A2537" s="22">
        <v>41752</v>
      </c>
      <c r="B2537" s="24">
        <v>-3.4163801363920054E-3</v>
      </c>
    </row>
    <row r="2538" spans="1:2" x14ac:dyDescent="0.25">
      <c r="A2538" s="22">
        <v>41753</v>
      </c>
      <c r="B2538" s="24">
        <v>-3.478028622749596E-3</v>
      </c>
    </row>
    <row r="2539" spans="1:2" x14ac:dyDescent="0.25">
      <c r="A2539" s="22">
        <v>41754</v>
      </c>
      <c r="B2539" s="24">
        <v>-3.5500973285924609E-3</v>
      </c>
    </row>
    <row r="2540" spans="1:2" x14ac:dyDescent="0.25">
      <c r="A2540" s="22">
        <v>41757</v>
      </c>
      <c r="B2540" s="24">
        <v>-3.5166464805461706E-3</v>
      </c>
    </row>
    <row r="2541" spans="1:2" x14ac:dyDescent="0.25">
      <c r="A2541" s="22">
        <v>41758</v>
      </c>
      <c r="B2541" s="24">
        <v>-3.4464890875988141E-3</v>
      </c>
    </row>
    <row r="2542" spans="1:2" x14ac:dyDescent="0.25">
      <c r="A2542" s="22">
        <v>41759</v>
      </c>
      <c r="B2542" s="24">
        <v>-3.4275280143704068E-3</v>
      </c>
    </row>
    <row r="2543" spans="1:2" x14ac:dyDescent="0.25">
      <c r="A2543" s="22">
        <v>41760</v>
      </c>
      <c r="B2543" s="24">
        <v>-3.4406830528057597E-3</v>
      </c>
    </row>
    <row r="2544" spans="1:2" x14ac:dyDescent="0.25">
      <c r="A2544" s="22">
        <v>41761</v>
      </c>
      <c r="B2544" s="24">
        <v>-3.4424603640562657E-3</v>
      </c>
    </row>
    <row r="2545" spans="1:2" x14ac:dyDescent="0.25">
      <c r="A2545" s="22">
        <v>41764</v>
      </c>
      <c r="B2545" s="24">
        <v>-3.4217852289288864E-3</v>
      </c>
    </row>
    <row r="2546" spans="1:2" x14ac:dyDescent="0.25">
      <c r="A2546" s="22">
        <v>41765</v>
      </c>
      <c r="B2546" s="24">
        <v>-3.469459481905357E-3</v>
      </c>
    </row>
    <row r="2547" spans="1:2" x14ac:dyDescent="0.25">
      <c r="A2547" s="22">
        <v>41766</v>
      </c>
      <c r="B2547" s="24">
        <v>-3.5069111863770264E-3</v>
      </c>
    </row>
    <row r="2548" spans="1:2" x14ac:dyDescent="0.25">
      <c r="A2548" s="22">
        <v>41767</v>
      </c>
      <c r="B2548" s="24">
        <v>-3.5787842955345983E-3</v>
      </c>
    </row>
    <row r="2549" spans="1:2" x14ac:dyDescent="0.25">
      <c r="A2549" s="22">
        <v>41768</v>
      </c>
      <c r="B2549" s="24">
        <v>-3.566253733909508E-3</v>
      </c>
    </row>
    <row r="2550" spans="1:2" x14ac:dyDescent="0.25">
      <c r="A2550" s="22">
        <v>41771</v>
      </c>
      <c r="B2550" s="24">
        <v>-3.5258736086537512E-3</v>
      </c>
    </row>
    <row r="2551" spans="1:2" x14ac:dyDescent="0.25">
      <c r="A2551" s="22">
        <v>41772</v>
      </c>
      <c r="B2551" s="24">
        <v>-3.586349294282476E-3</v>
      </c>
    </row>
    <row r="2552" spans="1:2" x14ac:dyDescent="0.25">
      <c r="A2552" s="22">
        <v>41773</v>
      </c>
      <c r="B2552" s="24">
        <v>-3.5995812917675174E-3</v>
      </c>
    </row>
    <row r="2553" spans="1:2" x14ac:dyDescent="0.25">
      <c r="A2553" s="22">
        <v>41774</v>
      </c>
      <c r="B2553" s="24">
        <v>-3.6510727967928869E-3</v>
      </c>
    </row>
    <row r="2554" spans="1:2" x14ac:dyDescent="0.25">
      <c r="A2554" s="22">
        <v>41775</v>
      </c>
      <c r="B2554" s="24">
        <v>-3.5994963761811771E-3</v>
      </c>
    </row>
    <row r="2555" spans="1:2" x14ac:dyDescent="0.25">
      <c r="A2555" s="22">
        <v>41778</v>
      </c>
      <c r="B2555" s="24">
        <v>-3.6310790502918078E-3</v>
      </c>
    </row>
    <row r="2556" spans="1:2" x14ac:dyDescent="0.25">
      <c r="A2556" s="22">
        <v>41779</v>
      </c>
      <c r="B2556" s="24">
        <v>-3.6218662296592097E-3</v>
      </c>
    </row>
    <row r="2557" spans="1:2" x14ac:dyDescent="0.25">
      <c r="A2557" s="22">
        <v>41780</v>
      </c>
      <c r="B2557" s="24">
        <v>-3.6212209917805271E-3</v>
      </c>
    </row>
    <row r="2558" spans="1:2" x14ac:dyDescent="0.25">
      <c r="A2558" s="22">
        <v>41781</v>
      </c>
      <c r="B2558" s="24">
        <v>-3.6809109085175207E-3</v>
      </c>
    </row>
    <row r="2559" spans="1:2" x14ac:dyDescent="0.25">
      <c r="A2559" s="22">
        <v>41782</v>
      </c>
      <c r="B2559" s="24">
        <v>-3.660223623458192E-3</v>
      </c>
    </row>
    <row r="2560" spans="1:2" x14ac:dyDescent="0.25">
      <c r="A2560" s="22">
        <v>41786</v>
      </c>
      <c r="B2560" s="24">
        <v>-3.6736876833917131E-3</v>
      </c>
    </row>
    <row r="2561" spans="1:2" x14ac:dyDescent="0.25">
      <c r="A2561" s="22">
        <v>41787</v>
      </c>
      <c r="B2561" s="24">
        <v>-3.694582218957132E-3</v>
      </c>
    </row>
    <row r="2562" spans="1:2" x14ac:dyDescent="0.25">
      <c r="A2562" s="22">
        <v>41788</v>
      </c>
      <c r="B2562" s="24">
        <v>-3.7508619385917541E-3</v>
      </c>
    </row>
    <row r="2563" spans="1:2" x14ac:dyDescent="0.25">
      <c r="A2563" s="22">
        <v>41789</v>
      </c>
      <c r="B2563" s="24">
        <v>-3.8004557752974177E-3</v>
      </c>
    </row>
    <row r="2564" spans="1:2" x14ac:dyDescent="0.25">
      <c r="A2564" s="22">
        <v>41792</v>
      </c>
      <c r="B2564" s="24">
        <v>-3.8573488184672211E-3</v>
      </c>
    </row>
    <row r="2565" spans="1:2" x14ac:dyDescent="0.25">
      <c r="A2565" s="22">
        <v>41793</v>
      </c>
      <c r="B2565" s="24">
        <v>-3.9477052319655259E-3</v>
      </c>
    </row>
    <row r="2566" spans="1:2" x14ac:dyDescent="0.25">
      <c r="A2566" s="22">
        <v>41794</v>
      </c>
      <c r="B2566" s="24">
        <v>-4.0435552058631918E-3</v>
      </c>
    </row>
    <row r="2567" spans="1:2" x14ac:dyDescent="0.25">
      <c r="A2567" s="22">
        <v>41795</v>
      </c>
      <c r="B2567" s="24">
        <v>-4.1151744559019265E-3</v>
      </c>
    </row>
    <row r="2568" spans="1:2" x14ac:dyDescent="0.25">
      <c r="A2568" s="22">
        <v>41796</v>
      </c>
      <c r="B2568" s="24">
        <v>-3.9950218719910779E-3</v>
      </c>
    </row>
    <row r="2569" spans="1:2" x14ac:dyDescent="0.25">
      <c r="A2569" s="22">
        <v>41799</v>
      </c>
      <c r="B2569" s="24">
        <v>-4.0097538638738106E-3</v>
      </c>
    </row>
    <row r="2570" spans="1:2" x14ac:dyDescent="0.25">
      <c r="A2570" s="22">
        <v>41800</v>
      </c>
      <c r="B2570" s="24">
        <v>-4.0043719914136799E-3</v>
      </c>
    </row>
    <row r="2571" spans="1:2" x14ac:dyDescent="0.25">
      <c r="A2571" s="22">
        <v>41801</v>
      </c>
      <c r="B2571" s="24">
        <v>-4.0300177816502414E-3</v>
      </c>
    </row>
    <row r="2572" spans="1:2" x14ac:dyDescent="0.25">
      <c r="A2572" s="22">
        <v>41802</v>
      </c>
      <c r="B2572" s="24">
        <v>-4.0085613781718488E-3</v>
      </c>
    </row>
    <row r="2573" spans="1:2" x14ac:dyDescent="0.25">
      <c r="A2573" s="22">
        <v>41803</v>
      </c>
      <c r="B2573" s="24">
        <v>-4.0272285477176428E-3</v>
      </c>
    </row>
    <row r="2574" spans="1:2" x14ac:dyDescent="0.25">
      <c r="A2574" s="22">
        <v>41806</v>
      </c>
      <c r="B2574" s="24">
        <v>-4.0373038506990033E-3</v>
      </c>
    </row>
    <row r="2575" spans="1:2" x14ac:dyDescent="0.25">
      <c r="A2575" s="22">
        <v>41807</v>
      </c>
      <c r="B2575" s="24">
        <v>-4.0472301465147575E-3</v>
      </c>
    </row>
    <row r="2576" spans="1:2" x14ac:dyDescent="0.25">
      <c r="A2576" s="22">
        <v>41808</v>
      </c>
      <c r="B2576" s="24">
        <v>-3.9759857268027998E-3</v>
      </c>
    </row>
    <row r="2577" spans="1:2" x14ac:dyDescent="0.25">
      <c r="A2577" s="22">
        <v>41809</v>
      </c>
      <c r="B2577" s="24">
        <v>-4.0228887293327631E-3</v>
      </c>
    </row>
    <row r="2578" spans="1:2" x14ac:dyDescent="0.25">
      <c r="A2578" s="22">
        <v>41810</v>
      </c>
      <c r="B2578" s="24">
        <v>-4.0250968113730856E-3</v>
      </c>
    </row>
    <row r="2579" spans="1:2" x14ac:dyDescent="0.25">
      <c r="A2579" s="22">
        <v>41813</v>
      </c>
      <c r="B2579" s="24">
        <v>-4.0273320637247423E-3</v>
      </c>
    </row>
    <row r="2580" spans="1:2" x14ac:dyDescent="0.25">
      <c r="A2580" s="22">
        <v>41814</v>
      </c>
      <c r="B2580" s="24">
        <v>-4.0981574302512147E-3</v>
      </c>
    </row>
    <row r="2581" spans="1:2" x14ac:dyDescent="0.25">
      <c r="A2581" s="22">
        <v>41815</v>
      </c>
      <c r="B2581" s="24">
        <v>-4.0620268409681248E-3</v>
      </c>
    </row>
    <row r="2582" spans="1:2" x14ac:dyDescent="0.25">
      <c r="A2582" s="22">
        <v>41816</v>
      </c>
      <c r="B2582" s="24">
        <v>-3.972637457263839E-3</v>
      </c>
    </row>
    <row r="2583" spans="1:2" x14ac:dyDescent="0.25">
      <c r="A2583" s="22">
        <v>41817</v>
      </c>
      <c r="B2583" s="24">
        <v>-3.9546347505649004E-3</v>
      </c>
    </row>
    <row r="2584" spans="1:2" x14ac:dyDescent="0.25">
      <c r="A2584" s="22">
        <v>41820</v>
      </c>
      <c r="B2584" s="24">
        <v>-3.9182292706819721E-3</v>
      </c>
    </row>
    <row r="2585" spans="1:2" x14ac:dyDescent="0.25">
      <c r="A2585" s="22">
        <v>41821</v>
      </c>
      <c r="B2585" s="24">
        <v>-3.914527573406934E-3</v>
      </c>
    </row>
    <row r="2586" spans="1:2" x14ac:dyDescent="0.25">
      <c r="A2586" s="22">
        <v>41822</v>
      </c>
      <c r="B2586" s="24">
        <v>-3.8908796773651222E-3</v>
      </c>
    </row>
    <row r="2587" spans="1:2" x14ac:dyDescent="0.25">
      <c r="A2587" s="22">
        <v>41823</v>
      </c>
      <c r="B2587" s="24">
        <v>-3.9446591920172525E-3</v>
      </c>
    </row>
    <row r="2588" spans="1:2" x14ac:dyDescent="0.25">
      <c r="A2588" s="22">
        <v>41827</v>
      </c>
      <c r="B2588" s="24">
        <v>-3.8950971747893082E-3</v>
      </c>
    </row>
    <row r="2589" spans="1:2" x14ac:dyDescent="0.25">
      <c r="A2589" s="22">
        <v>41828</v>
      </c>
      <c r="B2589" s="24">
        <v>-3.9205328457703192E-3</v>
      </c>
    </row>
    <row r="2590" spans="1:2" x14ac:dyDescent="0.25">
      <c r="A2590" s="22">
        <v>41829</v>
      </c>
      <c r="B2590" s="24">
        <v>-3.8067606938751997E-3</v>
      </c>
    </row>
    <row r="2591" spans="1:2" x14ac:dyDescent="0.25">
      <c r="A2591" s="22">
        <v>41830</v>
      </c>
      <c r="B2591" s="24">
        <v>-3.9860372071658379E-3</v>
      </c>
    </row>
    <row r="2592" spans="1:2" x14ac:dyDescent="0.25">
      <c r="A2592" s="22">
        <v>41831</v>
      </c>
      <c r="B2592" s="24">
        <v>-3.9554754505641831E-3</v>
      </c>
    </row>
    <row r="2593" spans="1:2" x14ac:dyDescent="0.25">
      <c r="A2593" s="22">
        <v>41834</v>
      </c>
      <c r="B2593" s="24">
        <v>-3.9105955790432745E-3</v>
      </c>
    </row>
    <row r="2594" spans="1:2" x14ac:dyDescent="0.25">
      <c r="A2594" s="22">
        <v>41835</v>
      </c>
      <c r="B2594" s="24">
        <v>-3.8519596683957991E-3</v>
      </c>
    </row>
    <row r="2595" spans="1:2" x14ac:dyDescent="0.25">
      <c r="A2595" s="22">
        <v>41836</v>
      </c>
      <c r="B2595" s="24">
        <v>-3.9084198008966231E-3</v>
      </c>
    </row>
    <row r="2596" spans="1:2" x14ac:dyDescent="0.25">
      <c r="A2596" s="22">
        <v>41837</v>
      </c>
      <c r="B2596" s="24">
        <v>-3.9172770390276668E-3</v>
      </c>
    </row>
    <row r="2597" spans="1:2" x14ac:dyDescent="0.25">
      <c r="A2597" s="22">
        <v>41838</v>
      </c>
      <c r="B2597" s="24">
        <v>-3.9376488932317821E-3</v>
      </c>
    </row>
    <row r="2598" spans="1:2" x14ac:dyDescent="0.25">
      <c r="A2598" s="22">
        <v>41841</v>
      </c>
      <c r="B2598" s="24">
        <v>-4.158024344412925E-3</v>
      </c>
    </row>
    <row r="2599" spans="1:2" x14ac:dyDescent="0.25">
      <c r="A2599" s="22">
        <v>41842</v>
      </c>
      <c r="B2599" s="24">
        <v>-4.2665744687645502E-3</v>
      </c>
    </row>
    <row r="2600" spans="1:2" x14ac:dyDescent="0.25">
      <c r="A2600" s="22">
        <v>41843</v>
      </c>
      <c r="B2600" s="24">
        <v>-4.2836666459687978E-3</v>
      </c>
    </row>
    <row r="2601" spans="1:2" x14ac:dyDescent="0.25">
      <c r="A2601" s="22">
        <v>41844</v>
      </c>
      <c r="B2601" s="24">
        <v>-4.3844885721503468E-3</v>
      </c>
    </row>
    <row r="2602" spans="1:2" x14ac:dyDescent="0.25">
      <c r="A2602" s="22">
        <v>41845</v>
      </c>
      <c r="B2602" s="24">
        <v>-4.4498464311704122E-3</v>
      </c>
    </row>
    <row r="2603" spans="1:2" x14ac:dyDescent="0.25">
      <c r="A2603" s="22">
        <v>41848</v>
      </c>
      <c r="B2603" s="24">
        <v>-4.4666168759011082E-3</v>
      </c>
    </row>
    <row r="2604" spans="1:2" x14ac:dyDescent="0.25">
      <c r="A2604" s="22">
        <v>41849</v>
      </c>
      <c r="B2604" s="24">
        <v>-4.5418932586789307E-3</v>
      </c>
    </row>
    <row r="2605" spans="1:2" x14ac:dyDescent="0.25">
      <c r="A2605" s="22">
        <v>41850</v>
      </c>
      <c r="B2605" s="24">
        <v>-4.5632231878637297E-3</v>
      </c>
    </row>
    <row r="2606" spans="1:2" x14ac:dyDescent="0.25">
      <c r="A2606" s="22">
        <v>41851</v>
      </c>
      <c r="B2606" s="24">
        <v>-4.5751204912262144E-3</v>
      </c>
    </row>
    <row r="2607" spans="1:2" x14ac:dyDescent="0.25">
      <c r="A2607" s="22">
        <v>41852</v>
      </c>
      <c r="B2607" s="24">
        <v>-4.5571086348175083E-3</v>
      </c>
    </row>
    <row r="2608" spans="1:2" x14ac:dyDescent="0.25">
      <c r="A2608" s="22">
        <v>41855</v>
      </c>
      <c r="B2608" s="24">
        <v>-4.9085660828633859E-3</v>
      </c>
    </row>
    <row r="2609" spans="1:2" x14ac:dyDescent="0.25">
      <c r="A2609" s="22">
        <v>41856</v>
      </c>
      <c r="B2609" s="24">
        <v>-4.8439163710960464E-3</v>
      </c>
    </row>
    <row r="2610" spans="1:2" x14ac:dyDescent="0.25">
      <c r="A2610" s="22">
        <v>41857</v>
      </c>
      <c r="B2610" s="24">
        <v>-4.9080845104576554E-3</v>
      </c>
    </row>
    <row r="2611" spans="1:2" x14ac:dyDescent="0.25">
      <c r="A2611" s="22">
        <v>41858</v>
      </c>
      <c r="B2611" s="24">
        <v>-4.8754067072370733E-3</v>
      </c>
    </row>
    <row r="2612" spans="1:2" x14ac:dyDescent="0.25">
      <c r="A2612" s="22">
        <v>41859</v>
      </c>
      <c r="B2612" s="24">
        <v>-4.7400929264339586E-3</v>
      </c>
    </row>
    <row r="2613" spans="1:2" x14ac:dyDescent="0.25">
      <c r="A2613" s="22">
        <v>41862</v>
      </c>
      <c r="B2613" s="24">
        <v>-4.7456982659574987E-3</v>
      </c>
    </row>
    <row r="2614" spans="1:2" x14ac:dyDescent="0.25">
      <c r="A2614" s="22">
        <v>41863</v>
      </c>
      <c r="B2614" s="24">
        <v>-4.6640607898361663E-3</v>
      </c>
    </row>
    <row r="2615" spans="1:2" x14ac:dyDescent="0.25">
      <c r="A2615" s="22">
        <v>41864</v>
      </c>
      <c r="B2615" s="24">
        <v>-4.3055680761565629E-3</v>
      </c>
    </row>
    <row r="2616" spans="1:2" x14ac:dyDescent="0.25">
      <c r="A2616" s="22">
        <v>41865</v>
      </c>
      <c r="B2616" s="24">
        <v>-4.2353274190324308E-3</v>
      </c>
    </row>
    <row r="2617" spans="1:2" x14ac:dyDescent="0.25">
      <c r="A2617" s="22">
        <v>41866</v>
      </c>
      <c r="B2617" s="24">
        <v>-4.4722620273812685E-3</v>
      </c>
    </row>
    <row r="2618" spans="1:2" x14ac:dyDescent="0.25">
      <c r="A2618" s="22">
        <v>41869</v>
      </c>
      <c r="B2618" s="24">
        <v>-3.4238620085080829E-3</v>
      </c>
    </row>
    <row r="2619" spans="1:2" x14ac:dyDescent="0.25">
      <c r="A2619" s="22">
        <v>41870</v>
      </c>
      <c r="B2619" s="24">
        <v>-3.473187166138092E-3</v>
      </c>
    </row>
    <row r="2620" spans="1:2" x14ac:dyDescent="0.25">
      <c r="A2620" s="22">
        <v>41871</v>
      </c>
      <c r="B2620" s="24">
        <v>-3.4263138573162877E-3</v>
      </c>
    </row>
    <row r="2621" spans="1:2" x14ac:dyDescent="0.25">
      <c r="A2621" s="22">
        <v>41872</v>
      </c>
      <c r="B2621" s="24">
        <v>-3.4625920562614265E-3</v>
      </c>
    </row>
    <row r="2622" spans="1:2" x14ac:dyDescent="0.25">
      <c r="A2622" s="22">
        <v>41873</v>
      </c>
      <c r="B2622" s="24">
        <v>-3.5812720831526201E-3</v>
      </c>
    </row>
    <row r="2623" spans="1:2" x14ac:dyDescent="0.25">
      <c r="A2623" s="22">
        <v>41876</v>
      </c>
      <c r="B2623" s="24">
        <v>-3.5453881992962843E-3</v>
      </c>
    </row>
    <row r="2624" spans="1:2" x14ac:dyDescent="0.25">
      <c r="A2624" s="22">
        <v>41877</v>
      </c>
      <c r="B2624" s="24">
        <v>-3.6510572174678346E-3</v>
      </c>
    </row>
    <row r="2625" spans="1:2" x14ac:dyDescent="0.25">
      <c r="A2625" s="22">
        <v>41878</v>
      </c>
      <c r="B2625" s="24">
        <v>-3.7412097673484856E-3</v>
      </c>
    </row>
    <row r="2626" spans="1:2" x14ac:dyDescent="0.25">
      <c r="A2626" s="22">
        <v>41879</v>
      </c>
      <c r="B2626" s="24">
        <v>-3.8369871165494507E-3</v>
      </c>
    </row>
    <row r="2627" spans="1:2" x14ac:dyDescent="0.25">
      <c r="A2627" s="22">
        <v>41880</v>
      </c>
      <c r="B2627" s="24">
        <v>-3.8376170505846074E-3</v>
      </c>
    </row>
    <row r="2628" spans="1:2" x14ac:dyDescent="0.25">
      <c r="A2628" s="22">
        <v>41884</v>
      </c>
      <c r="B2628" s="24">
        <v>-3.8219718617367171E-3</v>
      </c>
    </row>
    <row r="2629" spans="1:2" x14ac:dyDescent="0.25">
      <c r="A2629" s="22">
        <v>41885</v>
      </c>
      <c r="B2629" s="24">
        <v>-3.8061498164972951E-3</v>
      </c>
    </row>
    <row r="2630" spans="1:2" x14ac:dyDescent="0.25">
      <c r="A2630" s="22">
        <v>41886</v>
      </c>
      <c r="B2630" s="24">
        <v>-3.7537057353738135E-3</v>
      </c>
    </row>
    <row r="2631" spans="1:2" x14ac:dyDescent="0.25">
      <c r="A2631" s="22">
        <v>41887</v>
      </c>
      <c r="B2631" s="24">
        <v>-3.7544688981185903E-3</v>
      </c>
    </row>
    <row r="2632" spans="1:2" x14ac:dyDescent="0.25">
      <c r="A2632" s="22">
        <v>41890</v>
      </c>
      <c r="B2632" s="24">
        <v>-3.745021964401074E-3</v>
      </c>
    </row>
    <row r="2633" spans="1:2" x14ac:dyDescent="0.25">
      <c r="A2633" s="22">
        <v>41891</v>
      </c>
      <c r="B2633" s="24">
        <v>-3.8465088853314455E-3</v>
      </c>
    </row>
    <row r="2634" spans="1:2" x14ac:dyDescent="0.25">
      <c r="A2634" s="22">
        <v>41892</v>
      </c>
      <c r="B2634" s="24">
        <v>-3.7581971329126995E-3</v>
      </c>
    </row>
    <row r="2635" spans="1:2" x14ac:dyDescent="0.25">
      <c r="A2635" s="22">
        <v>41893</v>
      </c>
      <c r="B2635" s="24">
        <v>-3.7105363400009583E-3</v>
      </c>
    </row>
    <row r="2636" spans="1:2" x14ac:dyDescent="0.25">
      <c r="A2636" s="22">
        <v>41894</v>
      </c>
      <c r="B2636" s="24">
        <v>-3.599280127903226E-3</v>
      </c>
    </row>
    <row r="2637" spans="1:2" x14ac:dyDescent="0.25">
      <c r="A2637" s="22">
        <v>41897</v>
      </c>
      <c r="B2637" s="24">
        <v>-3.6046939530853805E-3</v>
      </c>
    </row>
    <row r="2638" spans="1:2" x14ac:dyDescent="0.25">
      <c r="A2638" s="22">
        <v>41898</v>
      </c>
      <c r="B2638" s="24">
        <v>-3.5707469606801601E-3</v>
      </c>
    </row>
    <row r="2639" spans="1:2" x14ac:dyDescent="0.25">
      <c r="A2639" s="22">
        <v>41899</v>
      </c>
      <c r="B2639" s="24">
        <v>-3.4690091091950093E-3</v>
      </c>
    </row>
    <row r="2640" spans="1:2" x14ac:dyDescent="0.25">
      <c r="A2640" s="22">
        <v>41900</v>
      </c>
      <c r="B2640" s="24">
        <v>-3.435119838663625E-3</v>
      </c>
    </row>
    <row r="2641" spans="1:2" x14ac:dyDescent="0.25">
      <c r="A2641" s="22">
        <v>41901</v>
      </c>
      <c r="B2641" s="24">
        <v>-3.4745293147965262E-3</v>
      </c>
    </row>
    <row r="2642" spans="1:2" x14ac:dyDescent="0.25">
      <c r="A2642" s="22">
        <v>41904</v>
      </c>
      <c r="B2642" s="24">
        <v>-3.5119628081609067E-3</v>
      </c>
    </row>
    <row r="2643" spans="1:2" x14ac:dyDescent="0.25">
      <c r="A2643" s="22">
        <v>41905</v>
      </c>
      <c r="B2643" s="24">
        <v>-3.5645392796607167E-3</v>
      </c>
    </row>
    <row r="2644" spans="1:2" x14ac:dyDescent="0.25">
      <c r="A2644" s="22">
        <v>41906</v>
      </c>
      <c r="B2644" s="24">
        <v>-3.801632686471379E-3</v>
      </c>
    </row>
    <row r="2645" spans="1:2" x14ac:dyDescent="0.25">
      <c r="A2645" s="22">
        <v>41907</v>
      </c>
      <c r="B2645" s="24">
        <v>-3.7982718781710556E-3</v>
      </c>
    </row>
    <row r="2646" spans="1:2" x14ac:dyDescent="0.25">
      <c r="A2646" s="22">
        <v>41908</v>
      </c>
      <c r="B2646" s="24">
        <v>-3.9078218824448729E-3</v>
      </c>
    </row>
    <row r="2647" spans="1:2" x14ac:dyDescent="0.25">
      <c r="A2647" s="22">
        <v>41911</v>
      </c>
      <c r="B2647" s="24">
        <v>-3.874412427686047E-3</v>
      </c>
    </row>
    <row r="2648" spans="1:2" x14ac:dyDescent="0.25">
      <c r="A2648" s="22">
        <v>41912</v>
      </c>
      <c r="B2648" s="24">
        <v>-3.8837715321937694E-3</v>
      </c>
    </row>
    <row r="2649" spans="1:2" x14ac:dyDescent="0.25">
      <c r="A2649" s="22">
        <v>41913</v>
      </c>
      <c r="B2649" s="24">
        <v>-3.7909034611377512E-3</v>
      </c>
    </row>
    <row r="2650" spans="1:2" x14ac:dyDescent="0.25">
      <c r="A2650" s="22">
        <v>41914</v>
      </c>
      <c r="B2650" s="24">
        <v>-3.7339252913460852E-3</v>
      </c>
    </row>
    <row r="2651" spans="1:2" x14ac:dyDescent="0.25">
      <c r="A2651" s="22">
        <v>41915</v>
      </c>
      <c r="B2651" s="24">
        <v>-3.7093372372184463E-3</v>
      </c>
    </row>
    <row r="2652" spans="1:2" x14ac:dyDescent="0.25">
      <c r="A2652" s="22">
        <v>41918</v>
      </c>
      <c r="B2652" s="24">
        <v>-3.5202526416796553E-3</v>
      </c>
    </row>
    <row r="2653" spans="1:2" x14ac:dyDescent="0.25">
      <c r="A2653" s="22">
        <v>41919</v>
      </c>
      <c r="B2653" s="24">
        <v>-3.3852821133918409E-3</v>
      </c>
    </row>
    <row r="2654" spans="1:2" x14ac:dyDescent="0.25">
      <c r="A2654" s="22">
        <v>41920</v>
      </c>
      <c r="B2654" s="24">
        <v>-3.4052381579039448E-3</v>
      </c>
    </row>
    <row r="2655" spans="1:2" x14ac:dyDescent="0.25">
      <c r="A2655" s="22">
        <v>41921</v>
      </c>
      <c r="B2655" s="24">
        <v>-3.6645206611763959E-3</v>
      </c>
    </row>
    <row r="2656" spans="1:2" x14ac:dyDescent="0.25">
      <c r="A2656" s="22">
        <v>41922</v>
      </c>
      <c r="B2656" s="24">
        <v>-3.9562697369839306E-3</v>
      </c>
    </row>
    <row r="2657" spans="1:2" x14ac:dyDescent="0.25">
      <c r="A2657" s="22">
        <v>41925</v>
      </c>
      <c r="B2657" s="24">
        <v>-4.2265104664871433E-3</v>
      </c>
    </row>
    <row r="2658" spans="1:2" x14ac:dyDescent="0.25">
      <c r="A2658" s="22">
        <v>41926</v>
      </c>
      <c r="B2658" s="24">
        <v>-4.0547622051377852E-3</v>
      </c>
    </row>
    <row r="2659" spans="1:2" x14ac:dyDescent="0.25">
      <c r="A2659" s="22">
        <v>41927</v>
      </c>
      <c r="B2659" s="24">
        <v>-4.1276882449291508E-3</v>
      </c>
    </row>
    <row r="2660" spans="1:2" x14ac:dyDescent="0.25">
      <c r="A2660" s="22">
        <v>41928</v>
      </c>
      <c r="B2660" s="24">
        <v>-4.0079840413698165E-3</v>
      </c>
    </row>
    <row r="2661" spans="1:2" x14ac:dyDescent="0.25">
      <c r="A2661" s="22">
        <v>41929</v>
      </c>
      <c r="B2661" s="24">
        <v>-3.8259844816832533E-3</v>
      </c>
    </row>
    <row r="2662" spans="1:2" x14ac:dyDescent="0.25">
      <c r="A2662" s="22">
        <v>41932</v>
      </c>
      <c r="B2662" s="24">
        <v>-3.0957124565967886E-3</v>
      </c>
    </row>
    <row r="2663" spans="1:2" x14ac:dyDescent="0.25">
      <c r="A2663" s="22">
        <v>41933</v>
      </c>
      <c r="B2663" s="24">
        <v>-2.925168726647831E-3</v>
      </c>
    </row>
    <row r="2664" spans="1:2" x14ac:dyDescent="0.25">
      <c r="A2664" s="22">
        <v>41934</v>
      </c>
      <c r="B2664" s="24">
        <v>-3.1808344955494006E-3</v>
      </c>
    </row>
    <row r="2665" spans="1:2" x14ac:dyDescent="0.25">
      <c r="A2665" s="22">
        <v>41935</v>
      </c>
      <c r="B2665" s="24">
        <v>-3.2469313024926505E-3</v>
      </c>
    </row>
    <row r="2666" spans="1:2" x14ac:dyDescent="0.25">
      <c r="A2666" s="22">
        <v>41936</v>
      </c>
      <c r="B2666" s="24">
        <v>-3.1870807252634137E-3</v>
      </c>
    </row>
    <row r="2667" spans="1:2" x14ac:dyDescent="0.25">
      <c r="A2667" s="22">
        <v>41939</v>
      </c>
      <c r="B2667" s="24">
        <v>-3.2058451973575597E-3</v>
      </c>
    </row>
    <row r="2668" spans="1:2" x14ac:dyDescent="0.25">
      <c r="A2668" s="22">
        <v>41940</v>
      </c>
      <c r="B2668" s="24">
        <v>-3.2655112213981763E-3</v>
      </c>
    </row>
    <row r="2669" spans="1:2" x14ac:dyDescent="0.25">
      <c r="A2669" s="22">
        <v>41941</v>
      </c>
      <c r="B2669" s="24">
        <v>-3.3555567697446387E-3</v>
      </c>
    </row>
    <row r="2670" spans="1:2" x14ac:dyDescent="0.25">
      <c r="A2670" s="22">
        <v>41942</v>
      </c>
      <c r="B2670" s="24">
        <v>-3.3959709375561697E-3</v>
      </c>
    </row>
    <row r="2671" spans="1:2" x14ac:dyDescent="0.25">
      <c r="A2671" s="22">
        <v>41943</v>
      </c>
      <c r="B2671" s="24">
        <v>-3.3780250679069646E-3</v>
      </c>
    </row>
    <row r="2672" spans="1:2" x14ac:dyDescent="0.25">
      <c r="A2672" s="22">
        <v>41946</v>
      </c>
      <c r="B2672" s="24">
        <v>-3.4490345376212428E-3</v>
      </c>
    </row>
    <row r="2673" spans="1:2" x14ac:dyDescent="0.25">
      <c r="A2673" s="22">
        <v>41947</v>
      </c>
      <c r="B2673" s="24">
        <v>-3.4781047885183991E-3</v>
      </c>
    </row>
    <row r="2674" spans="1:2" x14ac:dyDescent="0.25">
      <c r="A2674" s="22">
        <v>41948</v>
      </c>
      <c r="B2674" s="24">
        <v>-3.4369400380847015E-3</v>
      </c>
    </row>
    <row r="2675" spans="1:2" x14ac:dyDescent="0.25">
      <c r="A2675" s="22">
        <v>41949</v>
      </c>
      <c r="B2675" s="24">
        <v>-3.2168468824743668E-3</v>
      </c>
    </row>
    <row r="2676" spans="1:2" x14ac:dyDescent="0.25">
      <c r="A2676" s="22">
        <v>41950</v>
      </c>
      <c r="B2676" s="24">
        <v>-3.1049503585646177E-3</v>
      </c>
    </row>
    <row r="2677" spans="1:2" x14ac:dyDescent="0.25">
      <c r="A2677" s="22">
        <v>41953</v>
      </c>
      <c r="B2677" s="24">
        <v>-3.1300852078319785E-3</v>
      </c>
    </row>
    <row r="2678" spans="1:2" x14ac:dyDescent="0.25">
      <c r="A2678" s="22">
        <v>41954</v>
      </c>
      <c r="B2678" s="24">
        <v>-3.1548977240652976E-3</v>
      </c>
    </row>
    <row r="2679" spans="1:2" x14ac:dyDescent="0.25">
      <c r="A2679" s="22">
        <v>41955</v>
      </c>
      <c r="B2679" s="24">
        <v>-3.3260032718749333E-3</v>
      </c>
    </row>
    <row r="2680" spans="1:2" x14ac:dyDescent="0.25">
      <c r="A2680" s="22">
        <v>41956</v>
      </c>
      <c r="B2680" s="24">
        <v>-3.3509629854360234E-3</v>
      </c>
    </row>
    <row r="2681" spans="1:2" x14ac:dyDescent="0.25">
      <c r="A2681" s="22">
        <v>41957</v>
      </c>
      <c r="B2681" s="24">
        <v>-3.3733381904451631E-3</v>
      </c>
    </row>
    <row r="2682" spans="1:2" x14ac:dyDescent="0.25">
      <c r="A2682" s="22">
        <v>41960</v>
      </c>
      <c r="B2682" s="24">
        <v>-3.3747799475010165E-3</v>
      </c>
    </row>
    <row r="2683" spans="1:2" x14ac:dyDescent="0.25">
      <c r="A2683" s="22">
        <v>41961</v>
      </c>
      <c r="B2683" s="24">
        <v>-3.3602404671894126E-3</v>
      </c>
    </row>
    <row r="2684" spans="1:2" x14ac:dyDescent="0.25">
      <c r="A2684" s="22">
        <v>41962</v>
      </c>
      <c r="B2684" s="24">
        <v>-3.3844055721071742E-3</v>
      </c>
    </row>
    <row r="2685" spans="1:2" x14ac:dyDescent="0.25">
      <c r="A2685" s="22">
        <v>41963</v>
      </c>
      <c r="B2685" s="24">
        <v>-3.299143373360014E-3</v>
      </c>
    </row>
    <row r="2686" spans="1:2" x14ac:dyDescent="0.25">
      <c r="A2686" s="22">
        <v>41964</v>
      </c>
      <c r="B2686" s="24">
        <v>-3.1805461407690139E-3</v>
      </c>
    </row>
    <row r="2687" spans="1:2" x14ac:dyDescent="0.25">
      <c r="A2687" s="22">
        <v>41967</v>
      </c>
      <c r="B2687" s="24">
        <v>-3.099581997256462E-3</v>
      </c>
    </row>
    <row r="2688" spans="1:2" x14ac:dyDescent="0.25">
      <c r="A2688" s="22">
        <v>41968</v>
      </c>
      <c r="B2688" s="24">
        <v>-3.1016362325660962E-3</v>
      </c>
    </row>
    <row r="2689" spans="1:2" x14ac:dyDescent="0.25">
      <c r="A2689" s="22">
        <v>41969</v>
      </c>
      <c r="B2689" s="24">
        <v>-3.1349083792192589E-3</v>
      </c>
    </row>
    <row r="2690" spans="1:2" x14ac:dyDescent="0.25">
      <c r="A2690" s="22">
        <v>41971</v>
      </c>
      <c r="B2690" s="24">
        <v>-3.0922462440651222E-3</v>
      </c>
    </row>
    <row r="2691" spans="1:2" x14ac:dyDescent="0.25">
      <c r="A2691" s="22">
        <v>41974</v>
      </c>
      <c r="B2691" s="24">
        <v>-3.1451023771810194E-3</v>
      </c>
    </row>
    <row r="2692" spans="1:2" x14ac:dyDescent="0.25">
      <c r="A2692" s="22">
        <v>41975</v>
      </c>
      <c r="B2692" s="24">
        <v>-3.1900682141687842E-3</v>
      </c>
    </row>
    <row r="2693" spans="1:2" x14ac:dyDescent="0.25">
      <c r="A2693" s="22">
        <v>41976</v>
      </c>
      <c r="B2693" s="24">
        <v>-3.106151220603981E-3</v>
      </c>
    </row>
    <row r="2694" spans="1:2" x14ac:dyDescent="0.25">
      <c r="A2694" s="22">
        <v>41977</v>
      </c>
      <c r="B2694" s="24">
        <v>-3.0220602138535391E-3</v>
      </c>
    </row>
    <row r="2695" spans="1:2" x14ac:dyDescent="0.25">
      <c r="A2695" s="22">
        <v>41978</v>
      </c>
      <c r="B2695" s="24">
        <v>-2.953530703624474E-3</v>
      </c>
    </row>
    <row r="2696" spans="1:2" x14ac:dyDescent="0.25">
      <c r="A2696" s="22">
        <v>41981</v>
      </c>
      <c r="B2696" s="24">
        <v>-2.7367622155313187E-3</v>
      </c>
    </row>
    <row r="2697" spans="1:2" x14ac:dyDescent="0.25">
      <c r="A2697" s="22">
        <v>41982</v>
      </c>
      <c r="B2697" s="24">
        <v>-2.7978332170923714E-3</v>
      </c>
    </row>
    <row r="2698" spans="1:2" x14ac:dyDescent="0.25">
      <c r="A2698" s="22">
        <v>41983</v>
      </c>
      <c r="B2698" s="24">
        <v>-2.9834894088582864E-3</v>
      </c>
    </row>
    <row r="2699" spans="1:2" x14ac:dyDescent="0.25">
      <c r="A2699" s="22">
        <v>41984</v>
      </c>
      <c r="B2699" s="24">
        <v>-3.2413552862279316E-3</v>
      </c>
    </row>
    <row r="2700" spans="1:2" x14ac:dyDescent="0.25">
      <c r="A2700" s="22">
        <v>41985</v>
      </c>
      <c r="B2700" s="24">
        <v>-3.1952059387861942E-3</v>
      </c>
    </row>
    <row r="2701" spans="1:2" x14ac:dyDescent="0.25">
      <c r="A2701" s="22">
        <v>41988</v>
      </c>
      <c r="B2701" s="24">
        <v>-3.3028720703839332E-3</v>
      </c>
    </row>
    <row r="2702" spans="1:2" x14ac:dyDescent="0.25">
      <c r="A2702" s="22">
        <v>41989</v>
      </c>
      <c r="B2702" s="24">
        <v>-3.6015750256679357E-3</v>
      </c>
    </row>
    <row r="2703" spans="1:2" x14ac:dyDescent="0.25">
      <c r="A2703" s="22">
        <v>41990</v>
      </c>
      <c r="B2703" s="24">
        <v>-3.6175409135265069E-3</v>
      </c>
    </row>
    <row r="2704" spans="1:2" x14ac:dyDescent="0.25">
      <c r="A2704" s="22">
        <v>41991</v>
      </c>
      <c r="B2704" s="24">
        <v>-3.5929706366927272E-3</v>
      </c>
    </row>
    <row r="2705" spans="1:2" x14ac:dyDescent="0.25">
      <c r="A2705" s="22">
        <v>41992</v>
      </c>
      <c r="B2705" s="24">
        <v>-3.4420954892817601E-3</v>
      </c>
    </row>
    <row r="2706" spans="1:2" x14ac:dyDescent="0.25">
      <c r="A2706" s="22">
        <v>41995</v>
      </c>
      <c r="B2706" s="24">
        <v>-3.0652780505601163E-3</v>
      </c>
    </row>
    <row r="2707" spans="1:2" x14ac:dyDescent="0.25">
      <c r="A2707" s="22">
        <v>41996</v>
      </c>
      <c r="B2707" s="24">
        <v>-2.8892468686363415E-3</v>
      </c>
    </row>
    <row r="2708" spans="1:2" x14ac:dyDescent="0.25">
      <c r="A2708" s="22">
        <v>41997</v>
      </c>
      <c r="B2708" s="24">
        <v>-2.9131223036531484E-3</v>
      </c>
    </row>
    <row r="2709" spans="1:2" x14ac:dyDescent="0.25">
      <c r="A2709" s="22">
        <v>41999</v>
      </c>
      <c r="B2709" s="24">
        <v>-3.1154220190398041E-3</v>
      </c>
    </row>
    <row r="2710" spans="1:2" x14ac:dyDescent="0.25">
      <c r="A2710" s="22">
        <v>42002</v>
      </c>
      <c r="B2710" s="24">
        <v>-3.0813375111506947E-3</v>
      </c>
    </row>
    <row r="2711" spans="1:2" x14ac:dyDescent="0.25">
      <c r="A2711" s="22">
        <v>42003</v>
      </c>
      <c r="B2711" s="24">
        <v>-3.0940358656539324E-3</v>
      </c>
    </row>
    <row r="2712" spans="1:2" x14ac:dyDescent="0.25">
      <c r="A2712" s="22">
        <v>42004</v>
      </c>
      <c r="B2712" s="24">
        <v>-3.1846764077638756E-3</v>
      </c>
    </row>
    <row r="2713" spans="1:2" x14ac:dyDescent="0.25">
      <c r="A2713" s="22">
        <v>42006</v>
      </c>
      <c r="B2713" s="24">
        <v>-3.2205205665399861E-3</v>
      </c>
    </row>
    <row r="2714" spans="1:2" x14ac:dyDescent="0.25">
      <c r="A2714" s="22">
        <v>42009</v>
      </c>
      <c r="B2714" s="24">
        <v>-3.2529832724099705E-3</v>
      </c>
    </row>
    <row r="2715" spans="1:2" x14ac:dyDescent="0.25">
      <c r="A2715" s="22">
        <v>42010</v>
      </c>
      <c r="B2715" s="24">
        <v>-3.2596650880957201E-3</v>
      </c>
    </row>
    <row r="2716" spans="1:2" x14ac:dyDescent="0.25">
      <c r="A2716" s="22">
        <v>42011</v>
      </c>
      <c r="B2716" s="24">
        <v>-2.9438130348463654E-3</v>
      </c>
    </row>
    <row r="2717" spans="1:2" x14ac:dyDescent="0.25">
      <c r="A2717" s="22">
        <v>42012</v>
      </c>
      <c r="B2717" s="24">
        <v>-2.8846313106579702E-3</v>
      </c>
    </row>
    <row r="2718" spans="1:2" x14ac:dyDescent="0.25">
      <c r="A2718" s="22">
        <v>42013</v>
      </c>
      <c r="B2718" s="24">
        <v>-2.8290614928139224E-3</v>
      </c>
    </row>
    <row r="2719" spans="1:2" x14ac:dyDescent="0.25">
      <c r="A2719" s="22">
        <v>42016</v>
      </c>
      <c r="B2719" s="24">
        <v>-2.6681882173617E-3</v>
      </c>
    </row>
    <row r="2720" spans="1:2" x14ac:dyDescent="0.25">
      <c r="A2720" s="22">
        <v>42017</v>
      </c>
      <c r="B2720" s="24">
        <v>-2.6488596658114094E-3</v>
      </c>
    </row>
    <row r="2721" spans="1:2" x14ac:dyDescent="0.25">
      <c r="A2721" s="22">
        <v>42018</v>
      </c>
      <c r="B2721" s="24">
        <v>-2.6865032619373119E-3</v>
      </c>
    </row>
    <row r="2722" spans="1:2" x14ac:dyDescent="0.25">
      <c r="A2722" s="22">
        <v>42019</v>
      </c>
      <c r="B2722" s="24">
        <v>-2.8488863094321415E-3</v>
      </c>
    </row>
    <row r="2723" spans="1:2" x14ac:dyDescent="0.25">
      <c r="A2723" s="22">
        <v>42020</v>
      </c>
      <c r="B2723" s="24">
        <v>-3.1171129388546381E-3</v>
      </c>
    </row>
    <row r="2724" spans="1:2" x14ac:dyDescent="0.25">
      <c r="A2724" s="22">
        <v>42024</v>
      </c>
      <c r="B2724" s="24">
        <v>-3.1438232958749257E-3</v>
      </c>
    </row>
    <row r="2725" spans="1:2" x14ac:dyDescent="0.25">
      <c r="A2725" s="22">
        <v>42025</v>
      </c>
      <c r="B2725" s="24">
        <v>-3.147830358564585E-3</v>
      </c>
    </row>
    <row r="2726" spans="1:2" x14ac:dyDescent="0.25">
      <c r="A2726" s="22">
        <v>42026</v>
      </c>
      <c r="B2726" s="24">
        <v>-3.199856032668813E-3</v>
      </c>
    </row>
    <row r="2727" spans="1:2" x14ac:dyDescent="0.25">
      <c r="A2727" s="22">
        <v>42027</v>
      </c>
      <c r="B2727" s="24">
        <v>-3.2271628288920162E-3</v>
      </c>
    </row>
    <row r="2728" spans="1:2" x14ac:dyDescent="0.25">
      <c r="A2728" s="22">
        <v>42030</v>
      </c>
      <c r="B2728" s="24">
        <v>-3.5241365516096579E-3</v>
      </c>
    </row>
    <row r="2729" spans="1:2" x14ac:dyDescent="0.25">
      <c r="A2729" s="22">
        <v>42031</v>
      </c>
      <c r="B2729" s="24">
        <v>-3.5335114013065327E-3</v>
      </c>
    </row>
    <row r="2730" spans="1:2" x14ac:dyDescent="0.25">
      <c r="A2730" s="22">
        <v>42032</v>
      </c>
      <c r="B2730" s="24">
        <v>-3.1775982945246861E-3</v>
      </c>
    </row>
    <row r="2731" spans="1:2" x14ac:dyDescent="0.25">
      <c r="A2731" s="22">
        <v>42033</v>
      </c>
      <c r="B2731" s="24">
        <v>-3.1733726902163362E-3</v>
      </c>
    </row>
    <row r="2732" spans="1:2" x14ac:dyDescent="0.25">
      <c r="A2732" s="22">
        <v>42034</v>
      </c>
      <c r="B2732" s="24">
        <v>-3.1742867286942422E-3</v>
      </c>
    </row>
    <row r="2733" spans="1:2" x14ac:dyDescent="0.25">
      <c r="A2733" s="22">
        <v>42037</v>
      </c>
      <c r="B2733" s="24">
        <v>-3.1662256408221401E-3</v>
      </c>
    </row>
    <row r="2734" spans="1:2" x14ac:dyDescent="0.25">
      <c r="A2734" s="22">
        <v>42038</v>
      </c>
      <c r="B2734" s="24">
        <v>-3.1225522494081615E-3</v>
      </c>
    </row>
    <row r="2735" spans="1:2" x14ac:dyDescent="0.25">
      <c r="A2735" s="22">
        <v>42039</v>
      </c>
      <c r="B2735" s="24">
        <v>-3.0987345334928529E-3</v>
      </c>
    </row>
    <row r="2736" spans="1:2" x14ac:dyDescent="0.25">
      <c r="A2736" s="22">
        <v>42040</v>
      </c>
      <c r="B2736" s="24">
        <v>-3.1541583754268743E-3</v>
      </c>
    </row>
    <row r="2737" spans="1:2" x14ac:dyDescent="0.25">
      <c r="A2737" s="22">
        <v>42041</v>
      </c>
      <c r="B2737" s="24">
        <v>-3.1625277650916273E-3</v>
      </c>
    </row>
    <row r="2738" spans="1:2" x14ac:dyDescent="0.25">
      <c r="A2738" s="22">
        <v>42044</v>
      </c>
      <c r="B2738" s="24">
        <v>-3.0860142104132127E-3</v>
      </c>
    </row>
    <row r="2739" spans="1:2" x14ac:dyDescent="0.25">
      <c r="A2739" s="22">
        <v>42045</v>
      </c>
      <c r="B2739" s="24">
        <v>-3.025950233096153E-3</v>
      </c>
    </row>
    <row r="2740" spans="1:2" x14ac:dyDescent="0.25">
      <c r="A2740" s="22">
        <v>42046</v>
      </c>
      <c r="B2740" s="24">
        <v>-3.0203781898904269E-3</v>
      </c>
    </row>
    <row r="2741" spans="1:2" x14ac:dyDescent="0.25">
      <c r="A2741" s="22">
        <v>42047</v>
      </c>
      <c r="B2741" s="24">
        <v>-2.9357851268744239E-3</v>
      </c>
    </row>
    <row r="2742" spans="1:2" x14ac:dyDescent="0.25">
      <c r="A2742" s="22">
        <v>42048</v>
      </c>
      <c r="B2742" s="24">
        <v>-2.9433087859315199E-3</v>
      </c>
    </row>
    <row r="2743" spans="1:2" x14ac:dyDescent="0.25">
      <c r="A2743" s="22">
        <v>42052</v>
      </c>
      <c r="B2743" s="24">
        <v>-2.9522298776127887E-3</v>
      </c>
    </row>
    <row r="2744" spans="1:2" x14ac:dyDescent="0.25">
      <c r="A2744" s="22">
        <v>42053</v>
      </c>
      <c r="B2744" s="24">
        <v>-2.9306136764271074E-3</v>
      </c>
    </row>
    <row r="2745" spans="1:2" x14ac:dyDescent="0.25">
      <c r="A2745" s="22">
        <v>42054</v>
      </c>
      <c r="B2745" s="24">
        <v>-2.9150199657169695E-3</v>
      </c>
    </row>
    <row r="2746" spans="1:2" x14ac:dyDescent="0.25">
      <c r="A2746" s="22">
        <v>42055</v>
      </c>
      <c r="B2746" s="24">
        <v>-2.9042911085628287E-3</v>
      </c>
    </row>
    <row r="2747" spans="1:2" x14ac:dyDescent="0.25">
      <c r="A2747" s="22">
        <v>42058</v>
      </c>
      <c r="B2747" s="24">
        <v>-2.8845180455243646E-3</v>
      </c>
    </row>
    <row r="2748" spans="1:2" x14ac:dyDescent="0.25">
      <c r="A2748" s="22">
        <v>42059</v>
      </c>
      <c r="B2748" s="24">
        <v>-2.8609821952456649E-3</v>
      </c>
    </row>
    <row r="2749" spans="1:2" x14ac:dyDescent="0.25">
      <c r="A2749" s="22">
        <v>42060</v>
      </c>
      <c r="B2749" s="24">
        <v>-2.9768711481701349E-3</v>
      </c>
    </row>
    <row r="2750" spans="1:2" x14ac:dyDescent="0.25">
      <c r="A2750" s="22">
        <v>42061</v>
      </c>
      <c r="B2750" s="24">
        <v>-3.0259127082312709E-3</v>
      </c>
    </row>
    <row r="2751" spans="1:2" x14ac:dyDescent="0.25">
      <c r="A2751" s="22">
        <v>42062</v>
      </c>
      <c r="B2751" s="24">
        <v>-3.0110344138262191E-3</v>
      </c>
    </row>
    <row r="2752" spans="1:2" x14ac:dyDescent="0.25">
      <c r="A2752" s="22">
        <v>42065</v>
      </c>
      <c r="B2752" s="24">
        <v>-2.8714428573571871E-3</v>
      </c>
    </row>
    <row r="2753" spans="1:2" x14ac:dyDescent="0.25">
      <c r="A2753" s="22">
        <v>42066</v>
      </c>
      <c r="B2753" s="24">
        <v>-2.8511140654196021E-3</v>
      </c>
    </row>
    <row r="2754" spans="1:2" x14ac:dyDescent="0.25">
      <c r="A2754" s="22">
        <v>42067</v>
      </c>
      <c r="B2754" s="24">
        <v>-2.8502715208357232E-3</v>
      </c>
    </row>
    <row r="2755" spans="1:2" x14ac:dyDescent="0.25">
      <c r="A2755" s="22">
        <v>42068</v>
      </c>
      <c r="B2755" s="24">
        <v>-2.9085543733177177E-3</v>
      </c>
    </row>
    <row r="2756" spans="1:2" x14ac:dyDescent="0.25">
      <c r="A2756" s="22">
        <v>42069</v>
      </c>
      <c r="B2756" s="24">
        <v>-3.013526192544469E-3</v>
      </c>
    </row>
    <row r="2757" spans="1:2" x14ac:dyDescent="0.25">
      <c r="A2757" s="22">
        <v>42072</v>
      </c>
      <c r="B2757" s="24">
        <v>-3.0468440116900863E-3</v>
      </c>
    </row>
    <row r="2758" spans="1:2" x14ac:dyDescent="0.25">
      <c r="A2758" s="22">
        <v>42073</v>
      </c>
      <c r="B2758" s="24">
        <v>-2.9090219933232131E-3</v>
      </c>
    </row>
    <row r="2759" spans="1:2" x14ac:dyDescent="0.25">
      <c r="A2759" s="22">
        <v>42074</v>
      </c>
      <c r="B2759" s="24">
        <v>-2.8888241152053018E-3</v>
      </c>
    </row>
    <row r="2760" spans="1:2" x14ac:dyDescent="0.25">
      <c r="A2760" s="22">
        <v>42075</v>
      </c>
      <c r="B2760" s="24">
        <v>-2.8683567712139979E-3</v>
      </c>
    </row>
    <row r="2761" spans="1:2" x14ac:dyDescent="0.25">
      <c r="A2761" s="22">
        <v>42076</v>
      </c>
      <c r="B2761" s="24">
        <v>-2.8688688563196507E-3</v>
      </c>
    </row>
    <row r="2762" spans="1:2" x14ac:dyDescent="0.25">
      <c r="A2762" s="22">
        <v>42079</v>
      </c>
      <c r="B2762" s="24">
        <v>-2.8915508629828723E-3</v>
      </c>
    </row>
    <row r="2763" spans="1:2" x14ac:dyDescent="0.25">
      <c r="A2763" s="22">
        <v>42080</v>
      </c>
      <c r="B2763" s="24">
        <v>-2.8905651568215118E-3</v>
      </c>
    </row>
    <row r="2764" spans="1:2" x14ac:dyDescent="0.25">
      <c r="A2764" s="22">
        <v>42081</v>
      </c>
      <c r="B2764" s="24">
        <v>-2.8787654220295833E-3</v>
      </c>
    </row>
    <row r="2765" spans="1:2" x14ac:dyDescent="0.25">
      <c r="A2765" s="22">
        <v>42082</v>
      </c>
      <c r="B2765" s="24">
        <v>-2.8915092861809821E-3</v>
      </c>
    </row>
    <row r="2766" spans="1:2" x14ac:dyDescent="0.25">
      <c r="A2766" s="22">
        <v>42083</v>
      </c>
      <c r="B2766" s="24">
        <v>-2.8048273192656792E-3</v>
      </c>
    </row>
    <row r="2767" spans="1:2" x14ac:dyDescent="0.25">
      <c r="A2767" s="22">
        <v>42086</v>
      </c>
      <c r="B2767" s="24">
        <v>-2.8481984992833054E-3</v>
      </c>
    </row>
    <row r="2768" spans="1:2" x14ac:dyDescent="0.25">
      <c r="A2768" s="22">
        <v>42087</v>
      </c>
      <c r="B2768" s="24">
        <v>-2.8697467113860675E-3</v>
      </c>
    </row>
    <row r="2769" spans="1:2" x14ac:dyDescent="0.25">
      <c r="A2769" s="22">
        <v>42088</v>
      </c>
      <c r="B2769" s="24">
        <v>-2.9621704500184531E-3</v>
      </c>
    </row>
    <row r="2770" spans="1:2" x14ac:dyDescent="0.25">
      <c r="A2770" s="22">
        <v>42089</v>
      </c>
      <c r="B2770" s="24">
        <v>-2.9733830688645213E-3</v>
      </c>
    </row>
    <row r="2771" spans="1:2" x14ac:dyDescent="0.25">
      <c r="A2771" s="22">
        <v>42090</v>
      </c>
      <c r="B2771" s="24">
        <v>-3.0261160294574596E-3</v>
      </c>
    </row>
    <row r="2772" spans="1:2" x14ac:dyDescent="0.25">
      <c r="A2772" s="22">
        <v>42093</v>
      </c>
      <c r="B2772" s="24">
        <v>-3.0929282892290244E-3</v>
      </c>
    </row>
    <row r="2773" spans="1:2" x14ac:dyDescent="0.25">
      <c r="A2773" s="22">
        <v>42094</v>
      </c>
      <c r="B2773" s="24">
        <v>-3.1511801376820081E-3</v>
      </c>
    </row>
    <row r="2774" spans="1:2" x14ac:dyDescent="0.25">
      <c r="A2774" s="22">
        <v>42095</v>
      </c>
      <c r="B2774" s="24">
        <v>-3.1791325180742236E-3</v>
      </c>
    </row>
    <row r="2775" spans="1:2" x14ac:dyDescent="0.25">
      <c r="A2775" s="22">
        <v>42096</v>
      </c>
      <c r="B2775" s="24">
        <v>-3.228314730322146E-3</v>
      </c>
    </row>
    <row r="2776" spans="1:2" x14ac:dyDescent="0.25">
      <c r="A2776" s="22">
        <v>42100</v>
      </c>
      <c r="B2776" s="24">
        <v>-3.2913648217055558E-3</v>
      </c>
    </row>
    <row r="2777" spans="1:2" x14ac:dyDescent="0.25">
      <c r="A2777" s="22">
        <v>42101</v>
      </c>
      <c r="B2777" s="24">
        <v>-3.3338736323070828E-3</v>
      </c>
    </row>
    <row r="2778" spans="1:2" x14ac:dyDescent="0.25">
      <c r="A2778" s="22">
        <v>42102</v>
      </c>
      <c r="B2778" s="24">
        <v>-3.3978959725161628E-3</v>
      </c>
    </row>
    <row r="2779" spans="1:2" x14ac:dyDescent="0.25">
      <c r="A2779" s="22">
        <v>42103</v>
      </c>
      <c r="B2779" s="24">
        <v>-3.3759456027212531E-3</v>
      </c>
    </row>
    <row r="2780" spans="1:2" x14ac:dyDescent="0.25">
      <c r="A2780" s="22">
        <v>42104</v>
      </c>
      <c r="B2780" s="24">
        <v>-3.3595639072445671E-3</v>
      </c>
    </row>
    <row r="2781" spans="1:2" x14ac:dyDescent="0.25">
      <c r="A2781" s="22">
        <v>42107</v>
      </c>
      <c r="B2781" s="24">
        <v>-3.4546945836634313E-3</v>
      </c>
    </row>
    <row r="2782" spans="1:2" x14ac:dyDescent="0.25">
      <c r="A2782" s="22">
        <v>42108</v>
      </c>
      <c r="B2782" s="24">
        <v>-3.5074319973236179E-3</v>
      </c>
    </row>
    <row r="2783" spans="1:2" x14ac:dyDescent="0.25">
      <c r="A2783" s="22">
        <v>42109</v>
      </c>
      <c r="B2783" s="24">
        <v>-3.5164738166638676E-3</v>
      </c>
    </row>
    <row r="2784" spans="1:2" x14ac:dyDescent="0.25">
      <c r="A2784" s="22">
        <v>42110</v>
      </c>
      <c r="B2784" s="24">
        <v>-3.5627360811747444E-3</v>
      </c>
    </row>
    <row r="2785" spans="1:2" x14ac:dyDescent="0.25">
      <c r="A2785" s="22">
        <v>42111</v>
      </c>
      <c r="B2785" s="24">
        <v>-3.6088851182080051E-3</v>
      </c>
    </row>
    <row r="2786" spans="1:2" x14ac:dyDescent="0.25">
      <c r="A2786" s="22">
        <v>42114</v>
      </c>
      <c r="B2786" s="24">
        <v>-3.6710915328183047E-3</v>
      </c>
    </row>
    <row r="2787" spans="1:2" x14ac:dyDescent="0.25">
      <c r="A2787" s="22">
        <v>42115</v>
      </c>
      <c r="B2787" s="24">
        <v>-3.7241992836770654E-3</v>
      </c>
    </row>
    <row r="2788" spans="1:2" x14ac:dyDescent="0.25">
      <c r="A2788" s="22">
        <v>42116</v>
      </c>
      <c r="B2788" s="24">
        <v>-3.7763115469545694E-3</v>
      </c>
    </row>
    <row r="2789" spans="1:2" x14ac:dyDescent="0.25">
      <c r="A2789" s="22">
        <v>42117</v>
      </c>
      <c r="B2789" s="24">
        <v>-3.8363495569253558E-3</v>
      </c>
    </row>
    <row r="2790" spans="1:2" x14ac:dyDescent="0.25">
      <c r="A2790" s="22">
        <v>42118</v>
      </c>
      <c r="B2790" s="24">
        <v>-3.9035704904675228E-3</v>
      </c>
    </row>
    <row r="2791" spans="1:2" x14ac:dyDescent="0.25">
      <c r="A2791" s="22">
        <v>42121</v>
      </c>
      <c r="B2791" s="24">
        <v>-3.9416594188460552E-3</v>
      </c>
    </row>
    <row r="2792" spans="1:2" x14ac:dyDescent="0.25">
      <c r="A2792" s="22">
        <v>42122</v>
      </c>
      <c r="B2792" s="24">
        <v>-3.9129348624424853E-3</v>
      </c>
    </row>
    <row r="2793" spans="1:2" x14ac:dyDescent="0.25">
      <c r="A2793" s="22">
        <v>42123</v>
      </c>
      <c r="B2793" s="24">
        <v>-3.964753737681681E-3</v>
      </c>
    </row>
    <row r="2794" spans="1:2" x14ac:dyDescent="0.25">
      <c r="A2794" s="22">
        <v>42124</v>
      </c>
      <c r="B2794" s="24">
        <v>-4.0608711630074623E-3</v>
      </c>
    </row>
    <row r="2795" spans="1:2" x14ac:dyDescent="0.25">
      <c r="A2795" s="22">
        <v>42125</v>
      </c>
      <c r="B2795" s="24">
        <v>-4.1263862021464481E-3</v>
      </c>
    </row>
    <row r="2796" spans="1:2" x14ac:dyDescent="0.25">
      <c r="A2796" s="22">
        <v>42128</v>
      </c>
      <c r="B2796" s="24">
        <v>-4.1617186310312082E-3</v>
      </c>
    </row>
    <row r="2797" spans="1:2" x14ac:dyDescent="0.25">
      <c r="A2797" s="22">
        <v>42129</v>
      </c>
      <c r="B2797" s="24">
        <v>-4.1931556831671379E-3</v>
      </c>
    </row>
    <row r="2798" spans="1:2" x14ac:dyDescent="0.25">
      <c r="A2798" s="22">
        <v>42130</v>
      </c>
      <c r="B2798" s="24">
        <v>-4.2406696965540114E-3</v>
      </c>
    </row>
    <row r="2799" spans="1:2" x14ac:dyDescent="0.25">
      <c r="A2799" s="22">
        <v>42131</v>
      </c>
      <c r="B2799" s="24">
        <v>-4.2373430102059517E-3</v>
      </c>
    </row>
    <row r="2800" spans="1:2" x14ac:dyDescent="0.25">
      <c r="A2800" s="22">
        <v>42132</v>
      </c>
      <c r="B2800" s="24">
        <v>-4.2698484600767195E-3</v>
      </c>
    </row>
    <row r="2801" spans="1:2" x14ac:dyDescent="0.25">
      <c r="A2801" s="22">
        <v>42135</v>
      </c>
      <c r="B2801" s="24">
        <v>-4.2653996646637715E-3</v>
      </c>
    </row>
    <row r="2802" spans="1:2" x14ac:dyDescent="0.25">
      <c r="A2802" s="22">
        <v>42136</v>
      </c>
      <c r="B2802" s="24">
        <v>-4.3051147145054536E-3</v>
      </c>
    </row>
    <row r="2803" spans="1:2" x14ac:dyDescent="0.25">
      <c r="A2803" s="22">
        <v>42137</v>
      </c>
      <c r="B2803" s="24">
        <v>-4.2143464838498845E-3</v>
      </c>
    </row>
    <row r="2804" spans="1:2" x14ac:dyDescent="0.25">
      <c r="A2804" s="22">
        <v>42138</v>
      </c>
      <c r="B2804" s="24">
        <v>-4.2729316013613294E-3</v>
      </c>
    </row>
    <row r="2805" spans="1:2" x14ac:dyDescent="0.25">
      <c r="A2805" s="22">
        <v>42139</v>
      </c>
      <c r="B2805" s="24">
        <v>-4.3251753917988855E-3</v>
      </c>
    </row>
    <row r="2806" spans="1:2" x14ac:dyDescent="0.25">
      <c r="A2806" s="22">
        <v>42142</v>
      </c>
      <c r="B2806" s="24">
        <v>-4.3752006289292655E-3</v>
      </c>
    </row>
    <row r="2807" spans="1:2" x14ac:dyDescent="0.25">
      <c r="A2807" s="22">
        <v>42143</v>
      </c>
      <c r="B2807" s="24">
        <v>-4.3938608727100981E-3</v>
      </c>
    </row>
    <row r="2808" spans="1:2" x14ac:dyDescent="0.25">
      <c r="A2808" s="22">
        <v>42144</v>
      </c>
      <c r="B2808" s="24">
        <v>-4.3836470631505309E-3</v>
      </c>
    </row>
    <row r="2809" spans="1:2" x14ac:dyDescent="0.25">
      <c r="A2809" s="22">
        <v>42145</v>
      </c>
      <c r="B2809" s="24">
        <v>-4.4167182527830029E-3</v>
      </c>
    </row>
    <row r="2810" spans="1:2" x14ac:dyDescent="0.25">
      <c r="A2810" s="22">
        <v>42146</v>
      </c>
      <c r="B2810" s="24">
        <v>-4.468430669825052E-3</v>
      </c>
    </row>
    <row r="2811" spans="1:2" x14ac:dyDescent="0.25">
      <c r="A2811" s="22">
        <v>42150</v>
      </c>
      <c r="B2811" s="24">
        <v>-4.5247096305502943E-3</v>
      </c>
    </row>
    <row r="2812" spans="1:2" x14ac:dyDescent="0.25">
      <c r="A2812" s="22">
        <v>42151</v>
      </c>
      <c r="B2812" s="24">
        <v>-4.5370566657894074E-3</v>
      </c>
    </row>
    <row r="2813" spans="1:2" x14ac:dyDescent="0.25">
      <c r="A2813" s="22">
        <v>42152</v>
      </c>
      <c r="B2813" s="24">
        <v>-4.5400773854821219E-3</v>
      </c>
    </row>
    <row r="2814" spans="1:2" x14ac:dyDescent="0.25">
      <c r="A2814" s="22">
        <v>42153</v>
      </c>
      <c r="B2814" s="24">
        <v>-4.5595290689393053E-3</v>
      </c>
    </row>
    <row r="2815" spans="1:2" x14ac:dyDescent="0.25">
      <c r="A2815" s="22">
        <v>42156</v>
      </c>
      <c r="B2815" s="24">
        <v>-4.5832013872120214E-3</v>
      </c>
    </row>
    <row r="2816" spans="1:2" x14ac:dyDescent="0.25">
      <c r="A2816" s="22">
        <v>42157</v>
      </c>
      <c r="B2816" s="24">
        <v>-4.619908515704263E-3</v>
      </c>
    </row>
    <row r="2817" spans="1:2" x14ac:dyDescent="0.25">
      <c r="A2817" s="22">
        <v>42158</v>
      </c>
      <c r="B2817" s="24">
        <v>-4.681500677981898E-3</v>
      </c>
    </row>
    <row r="2818" spans="1:2" x14ac:dyDescent="0.25">
      <c r="A2818" s="22">
        <v>42159</v>
      </c>
      <c r="B2818" s="24">
        <v>-4.6378286649634282E-3</v>
      </c>
    </row>
    <row r="2819" spans="1:2" x14ac:dyDescent="0.25">
      <c r="A2819" s="22">
        <v>42160</v>
      </c>
      <c r="B2819" s="24">
        <v>-4.6209787916584588E-3</v>
      </c>
    </row>
    <row r="2820" spans="1:2" x14ac:dyDescent="0.25">
      <c r="A2820" s="22">
        <v>42163</v>
      </c>
      <c r="B2820" s="24">
        <v>-4.6770464596881389E-3</v>
      </c>
    </row>
    <row r="2821" spans="1:2" x14ac:dyDescent="0.25">
      <c r="A2821" s="22">
        <v>42164</v>
      </c>
      <c r="B2821" s="24">
        <v>-4.6795068403965301E-3</v>
      </c>
    </row>
    <row r="2822" spans="1:2" x14ac:dyDescent="0.25">
      <c r="A2822" s="22">
        <v>42165</v>
      </c>
      <c r="B2822" s="24">
        <v>-4.7631758209524255E-3</v>
      </c>
    </row>
    <row r="2823" spans="1:2" x14ac:dyDescent="0.25">
      <c r="A2823" s="22">
        <v>42166</v>
      </c>
      <c r="B2823" s="24">
        <v>-4.8144248839416814E-3</v>
      </c>
    </row>
    <row r="2824" spans="1:2" x14ac:dyDescent="0.25">
      <c r="A2824" s="22">
        <v>42167</v>
      </c>
      <c r="B2824" s="24">
        <v>-4.8312310604415876E-3</v>
      </c>
    </row>
    <row r="2825" spans="1:2" x14ac:dyDescent="0.25">
      <c r="A2825" s="22">
        <v>42170</v>
      </c>
      <c r="B2825" s="24">
        <v>-4.7040777794528088E-3</v>
      </c>
    </row>
    <row r="2826" spans="1:2" x14ac:dyDescent="0.25">
      <c r="A2826" s="22">
        <v>42171</v>
      </c>
      <c r="B2826" s="24">
        <v>-4.6701754433214893E-3</v>
      </c>
    </row>
    <row r="2827" spans="1:2" x14ac:dyDescent="0.25">
      <c r="A2827" s="22">
        <v>42172</v>
      </c>
      <c r="B2827" s="24">
        <v>-4.7169745193424983E-3</v>
      </c>
    </row>
    <row r="2828" spans="1:2" x14ac:dyDescent="0.25">
      <c r="A2828" s="22">
        <v>42173</v>
      </c>
      <c r="B2828" s="24">
        <v>-4.7332652317948476E-3</v>
      </c>
    </row>
    <row r="2829" spans="1:2" x14ac:dyDescent="0.25">
      <c r="A2829" s="22">
        <v>42174</v>
      </c>
      <c r="B2829" s="24">
        <v>-4.759601215813869E-3</v>
      </c>
    </row>
    <row r="2830" spans="1:2" x14ac:dyDescent="0.25">
      <c r="A2830" s="22">
        <v>42177</v>
      </c>
      <c r="B2830" s="24">
        <v>-4.7769667403454452E-3</v>
      </c>
    </row>
    <row r="2831" spans="1:2" x14ac:dyDescent="0.25">
      <c r="A2831" s="22">
        <v>42178</v>
      </c>
      <c r="B2831" s="24">
        <v>-4.7932699462079897E-3</v>
      </c>
    </row>
    <row r="2832" spans="1:2" x14ac:dyDescent="0.25">
      <c r="A2832" s="22">
        <v>42179</v>
      </c>
      <c r="B2832" s="24">
        <v>-4.8060050131529808E-3</v>
      </c>
    </row>
    <row r="2833" spans="1:2" x14ac:dyDescent="0.25">
      <c r="A2833" s="22">
        <v>42180</v>
      </c>
      <c r="B2833" s="24">
        <v>-4.8261336212689354E-3</v>
      </c>
    </row>
    <row r="2834" spans="1:2" x14ac:dyDescent="0.25">
      <c r="A2834" s="22">
        <v>42181</v>
      </c>
      <c r="B2834" s="24">
        <v>-4.8616621218565692E-3</v>
      </c>
    </row>
    <row r="2835" spans="1:2" x14ac:dyDescent="0.25">
      <c r="A2835" s="22">
        <v>42184</v>
      </c>
      <c r="B2835" s="24">
        <v>-4.7082629679090493E-3</v>
      </c>
    </row>
    <row r="2836" spans="1:2" x14ac:dyDescent="0.25">
      <c r="A2836" s="22">
        <v>42185</v>
      </c>
      <c r="B2836" s="24">
        <v>-4.7274673994250893E-3</v>
      </c>
    </row>
    <row r="2837" spans="1:2" x14ac:dyDescent="0.25">
      <c r="A2837" s="22">
        <v>42186</v>
      </c>
      <c r="B2837" s="24">
        <v>-4.7654028793686631E-3</v>
      </c>
    </row>
    <row r="2838" spans="1:2" x14ac:dyDescent="0.25">
      <c r="A2838" s="22">
        <v>42187</v>
      </c>
      <c r="B2838" s="24">
        <v>-4.825372439806519E-3</v>
      </c>
    </row>
    <row r="2839" spans="1:2" x14ac:dyDescent="0.25">
      <c r="A2839" s="22">
        <v>42191</v>
      </c>
      <c r="B2839" s="24">
        <v>-4.8463150056817783E-3</v>
      </c>
    </row>
    <row r="2840" spans="1:2" x14ac:dyDescent="0.25">
      <c r="A2840" s="22">
        <v>42192</v>
      </c>
      <c r="B2840" s="24">
        <v>-4.8642365087872008E-3</v>
      </c>
    </row>
    <row r="2841" spans="1:2" x14ac:dyDescent="0.25">
      <c r="A2841" s="22">
        <v>42193</v>
      </c>
      <c r="B2841" s="24">
        <v>-4.9332202317673435E-3</v>
      </c>
    </row>
    <row r="2842" spans="1:2" x14ac:dyDescent="0.25">
      <c r="A2842" s="22">
        <v>42194</v>
      </c>
      <c r="B2842" s="24">
        <v>-4.9437530774192329E-3</v>
      </c>
    </row>
    <row r="2843" spans="1:2" x14ac:dyDescent="0.25">
      <c r="A2843" s="22">
        <v>42195</v>
      </c>
      <c r="B2843" s="24">
        <v>-4.9495396249938928E-3</v>
      </c>
    </row>
    <row r="2844" spans="1:2" x14ac:dyDescent="0.25">
      <c r="A2844" s="22">
        <v>42198</v>
      </c>
      <c r="B2844" s="24">
        <v>-5.4495027179708444E-3</v>
      </c>
    </row>
    <row r="2845" spans="1:2" x14ac:dyDescent="0.25">
      <c r="A2845" s="22">
        <v>42199</v>
      </c>
      <c r="B2845" s="24">
        <v>-5.4236271452723361E-3</v>
      </c>
    </row>
    <row r="2846" spans="1:2" x14ac:dyDescent="0.25">
      <c r="A2846" s="22">
        <v>42200</v>
      </c>
      <c r="B2846" s="24">
        <v>-5.3890608610438484E-3</v>
      </c>
    </row>
    <row r="2847" spans="1:2" x14ac:dyDescent="0.25">
      <c r="A2847" s="22">
        <v>42201</v>
      </c>
      <c r="B2847" s="24">
        <v>-5.2926467833616098E-3</v>
      </c>
    </row>
    <row r="2848" spans="1:2" x14ac:dyDescent="0.25">
      <c r="A2848" s="22">
        <v>42202</v>
      </c>
      <c r="B2848" s="24">
        <v>-5.2849204278282436E-3</v>
      </c>
    </row>
    <row r="2849" spans="1:2" x14ac:dyDescent="0.25">
      <c r="A2849" s="22">
        <v>42205</v>
      </c>
      <c r="B2849" s="24">
        <v>-5.2955991797236646E-3</v>
      </c>
    </row>
    <row r="2850" spans="1:2" x14ac:dyDescent="0.25">
      <c r="A2850" s="22">
        <v>42206</v>
      </c>
      <c r="B2850" s="24">
        <v>-5.3557365479843799E-3</v>
      </c>
    </row>
    <row r="2851" spans="1:2" x14ac:dyDescent="0.25">
      <c r="A2851" s="22">
        <v>42207</v>
      </c>
      <c r="B2851" s="24">
        <v>-5.3584044816299414E-3</v>
      </c>
    </row>
    <row r="2852" spans="1:2" x14ac:dyDescent="0.25">
      <c r="A2852" s="22">
        <v>42208</v>
      </c>
      <c r="B2852" s="24">
        <v>-5.3928239440749204E-3</v>
      </c>
    </row>
    <row r="2853" spans="1:2" x14ac:dyDescent="0.25">
      <c r="A2853" s="22">
        <v>42209</v>
      </c>
      <c r="B2853" s="24">
        <v>-5.4012818245275929E-3</v>
      </c>
    </row>
    <row r="2854" spans="1:2" x14ac:dyDescent="0.25">
      <c r="A2854" s="22">
        <v>42212</v>
      </c>
      <c r="B2854" s="24">
        <v>-5.3283166425889261E-3</v>
      </c>
    </row>
    <row r="2855" spans="1:2" x14ac:dyDescent="0.25">
      <c r="A2855" s="22">
        <v>42213</v>
      </c>
      <c r="B2855" s="24">
        <v>-5.3461219277419758E-3</v>
      </c>
    </row>
    <row r="2856" spans="1:2" x14ac:dyDescent="0.25">
      <c r="A2856" s="22">
        <v>42214</v>
      </c>
      <c r="B2856" s="24">
        <v>-5.3167009919206087E-3</v>
      </c>
    </row>
    <row r="2857" spans="1:2" x14ac:dyDescent="0.25">
      <c r="A2857" s="22">
        <v>42215</v>
      </c>
      <c r="B2857" s="24">
        <v>-5.3289074451344787E-3</v>
      </c>
    </row>
    <row r="2858" spans="1:2" x14ac:dyDescent="0.25">
      <c r="A2858" s="22">
        <v>42216</v>
      </c>
      <c r="B2858" s="24">
        <v>-5.4152029829844794E-3</v>
      </c>
    </row>
    <row r="2859" spans="1:2" x14ac:dyDescent="0.25">
      <c r="A2859" s="22">
        <v>42219</v>
      </c>
      <c r="B2859" s="24">
        <v>-5.4744576113716636E-3</v>
      </c>
    </row>
    <row r="2860" spans="1:2" x14ac:dyDescent="0.25">
      <c r="A2860" s="22">
        <v>42220</v>
      </c>
      <c r="B2860" s="24">
        <v>-5.491066324042615E-3</v>
      </c>
    </row>
    <row r="2861" spans="1:2" x14ac:dyDescent="0.25">
      <c r="A2861" s="22">
        <v>42221</v>
      </c>
      <c r="B2861" s="24">
        <v>-5.5011562505273837E-3</v>
      </c>
    </row>
    <row r="2862" spans="1:2" x14ac:dyDescent="0.25">
      <c r="A2862" s="22">
        <v>42222</v>
      </c>
      <c r="B2862" s="24">
        <v>-5.5601531044994212E-3</v>
      </c>
    </row>
    <row r="2863" spans="1:2" x14ac:dyDescent="0.25">
      <c r="A2863" s="22">
        <v>42223</v>
      </c>
      <c r="B2863" s="24">
        <v>-5.6028397200688085E-3</v>
      </c>
    </row>
    <row r="2864" spans="1:2" x14ac:dyDescent="0.25">
      <c r="A2864" s="22">
        <v>42226</v>
      </c>
      <c r="B2864" s="24">
        <v>-5.7021649728898893E-3</v>
      </c>
    </row>
    <row r="2865" spans="1:2" x14ac:dyDescent="0.25">
      <c r="A2865" s="22">
        <v>42227</v>
      </c>
      <c r="B2865" s="24">
        <v>-5.7230789960553974E-3</v>
      </c>
    </row>
    <row r="2866" spans="1:2" x14ac:dyDescent="0.25">
      <c r="A2866" s="22">
        <v>42228</v>
      </c>
      <c r="B2866" s="24">
        <v>-5.6659759257290387E-3</v>
      </c>
    </row>
    <row r="2867" spans="1:2" x14ac:dyDescent="0.25">
      <c r="A2867" s="22">
        <v>42229</v>
      </c>
      <c r="B2867" s="24">
        <v>-5.686892440896818E-3</v>
      </c>
    </row>
    <row r="2868" spans="1:2" x14ac:dyDescent="0.25">
      <c r="A2868" s="22">
        <v>42230</v>
      </c>
      <c r="B2868" s="24">
        <v>-5.7336226961713921E-3</v>
      </c>
    </row>
    <row r="2869" spans="1:2" x14ac:dyDescent="0.25">
      <c r="A2869" s="22">
        <v>42233</v>
      </c>
      <c r="B2869" s="24">
        <v>-5.7632228125831242E-3</v>
      </c>
    </row>
    <row r="2870" spans="1:2" x14ac:dyDescent="0.25">
      <c r="A2870" s="22">
        <v>42234</v>
      </c>
      <c r="B2870" s="24">
        <v>-5.7533450156190824E-3</v>
      </c>
    </row>
    <row r="2871" spans="1:2" x14ac:dyDescent="0.25">
      <c r="A2871" s="22">
        <v>42235</v>
      </c>
      <c r="B2871" s="24">
        <v>-5.6336983659357465E-3</v>
      </c>
    </row>
    <row r="2872" spans="1:2" x14ac:dyDescent="0.25">
      <c r="A2872" s="22">
        <v>42236</v>
      </c>
      <c r="B2872" s="24">
        <v>-5.6886507264092279E-3</v>
      </c>
    </row>
    <row r="2873" spans="1:2" x14ac:dyDescent="0.25">
      <c r="A2873" s="22">
        <v>42237</v>
      </c>
      <c r="B2873" s="24">
        <v>-5.7008731002204938E-3</v>
      </c>
    </row>
    <row r="2874" spans="1:2" x14ac:dyDescent="0.25">
      <c r="A2874" s="22">
        <v>42240</v>
      </c>
      <c r="B2874" s="24">
        <v>-5.192637429084046E-3</v>
      </c>
    </row>
    <row r="2875" spans="1:2" x14ac:dyDescent="0.25">
      <c r="A2875" s="22">
        <v>42241</v>
      </c>
      <c r="B2875" s="24">
        <v>-5.2723237927670974E-3</v>
      </c>
    </row>
    <row r="2876" spans="1:2" x14ac:dyDescent="0.25">
      <c r="A2876" s="22">
        <v>42242</v>
      </c>
      <c r="B2876" s="24">
        <v>-5.2797585719933648E-3</v>
      </c>
    </row>
    <row r="2877" spans="1:2" x14ac:dyDescent="0.25">
      <c r="A2877" s="22">
        <v>42243</v>
      </c>
      <c r="B2877" s="24">
        <v>-5.3919515976266208E-3</v>
      </c>
    </row>
    <row r="2878" spans="1:2" x14ac:dyDescent="0.25">
      <c r="A2878" s="22">
        <v>42244</v>
      </c>
      <c r="B2878" s="24">
        <v>-5.3487112683049398E-3</v>
      </c>
    </row>
    <row r="2879" spans="1:2" x14ac:dyDescent="0.25">
      <c r="A2879" s="22">
        <v>42247</v>
      </c>
      <c r="B2879" s="24">
        <v>-5.8760003970027563E-3</v>
      </c>
    </row>
    <row r="2880" spans="1:2" x14ac:dyDescent="0.25">
      <c r="A2880" s="22">
        <v>42248</v>
      </c>
      <c r="B2880" s="24">
        <v>-5.832402612988119E-3</v>
      </c>
    </row>
    <row r="2881" spans="1:2" x14ac:dyDescent="0.25">
      <c r="A2881" s="22">
        <v>42249</v>
      </c>
      <c r="B2881" s="24">
        <v>-5.9539982342177167E-3</v>
      </c>
    </row>
    <row r="2882" spans="1:2" x14ac:dyDescent="0.25">
      <c r="A2882" s="22">
        <v>42250</v>
      </c>
      <c r="B2882" s="24">
        <v>-5.8640663481905886E-3</v>
      </c>
    </row>
    <row r="2883" spans="1:2" x14ac:dyDescent="0.25">
      <c r="A2883" s="22">
        <v>42251</v>
      </c>
      <c r="B2883" s="24">
        <v>-6.057098228322344E-3</v>
      </c>
    </row>
    <row r="2884" spans="1:2" x14ac:dyDescent="0.25">
      <c r="A2884" s="22">
        <v>42255</v>
      </c>
      <c r="B2884" s="24">
        <v>-6.0100260722754095E-3</v>
      </c>
    </row>
    <row r="2885" spans="1:2" x14ac:dyDescent="0.25">
      <c r="A2885" s="22">
        <v>42256</v>
      </c>
      <c r="B2885" s="24">
        <v>-6.001019076194436E-3</v>
      </c>
    </row>
    <row r="2886" spans="1:2" x14ac:dyDescent="0.25">
      <c r="A2886" s="22">
        <v>42257</v>
      </c>
      <c r="B2886" s="24">
        <v>-6.0432812576395323E-3</v>
      </c>
    </row>
    <row r="2887" spans="1:2" x14ac:dyDescent="0.25">
      <c r="A2887" s="22">
        <v>42258</v>
      </c>
      <c r="B2887" s="24">
        <v>-6.0051848685596099E-3</v>
      </c>
    </row>
    <row r="2888" spans="1:2" x14ac:dyDescent="0.25">
      <c r="A2888" s="22">
        <v>42261</v>
      </c>
      <c r="B2888" s="24">
        <v>-5.9998750306630155E-3</v>
      </c>
    </row>
    <row r="2889" spans="1:2" x14ac:dyDescent="0.25">
      <c r="A2889" s="22">
        <v>42262</v>
      </c>
      <c r="B2889" s="24">
        <v>-5.9352108773474965E-3</v>
      </c>
    </row>
    <row r="2890" spans="1:2" x14ac:dyDescent="0.25">
      <c r="A2890" s="22">
        <v>42263</v>
      </c>
      <c r="B2890" s="24">
        <v>-5.9137285134645001E-3</v>
      </c>
    </row>
    <row r="2891" spans="1:2" x14ac:dyDescent="0.25">
      <c r="A2891" s="22">
        <v>42264</v>
      </c>
      <c r="B2891" s="24">
        <v>-5.8688794932612032E-3</v>
      </c>
    </row>
    <row r="2892" spans="1:2" x14ac:dyDescent="0.25">
      <c r="A2892" s="22">
        <v>42265</v>
      </c>
      <c r="B2892" s="24">
        <v>-5.8483092055851005E-3</v>
      </c>
    </row>
    <row r="2893" spans="1:2" x14ac:dyDescent="0.25">
      <c r="A2893" s="22">
        <v>42268</v>
      </c>
      <c r="B2893" s="24">
        <v>-6.2339429125974899E-3</v>
      </c>
    </row>
    <row r="2894" spans="1:2" x14ac:dyDescent="0.25">
      <c r="A2894" s="22">
        <v>42269</v>
      </c>
      <c r="B2894" s="24">
        <v>-6.2767366017945081E-3</v>
      </c>
    </row>
    <row r="2895" spans="1:2" x14ac:dyDescent="0.25">
      <c r="A2895" s="22">
        <v>42270</v>
      </c>
      <c r="B2895" s="24">
        <v>-6.2844214138619847E-3</v>
      </c>
    </row>
    <row r="2896" spans="1:2" x14ac:dyDescent="0.25">
      <c r="A2896" s="22">
        <v>42271</v>
      </c>
      <c r="B2896" s="24">
        <v>-6.2951519299078162E-3</v>
      </c>
    </row>
    <row r="2897" spans="1:2" x14ac:dyDescent="0.25">
      <c r="A2897" s="22">
        <v>42272</v>
      </c>
      <c r="B2897" s="24">
        <v>-6.2818987875483678E-3</v>
      </c>
    </row>
    <row r="2898" spans="1:2" x14ac:dyDescent="0.25">
      <c r="A2898" s="22">
        <v>42275</v>
      </c>
      <c r="B2898" s="24">
        <v>-6.3916360710412068E-3</v>
      </c>
    </row>
    <row r="2899" spans="1:2" x14ac:dyDescent="0.25">
      <c r="A2899" s="22">
        <v>42276</v>
      </c>
      <c r="B2899" s="24">
        <v>-6.3654105524096893E-3</v>
      </c>
    </row>
    <row r="2900" spans="1:2" x14ac:dyDescent="0.25">
      <c r="A2900" s="22">
        <v>42277</v>
      </c>
      <c r="B2900" s="24">
        <v>-6.3299756403174534E-3</v>
      </c>
    </row>
    <row r="2901" spans="1:2" x14ac:dyDescent="0.25">
      <c r="A2901" s="22">
        <v>42278</v>
      </c>
      <c r="B2901" s="24">
        <v>-6.3572167573611171E-3</v>
      </c>
    </row>
    <row r="2902" spans="1:2" x14ac:dyDescent="0.25">
      <c r="A2902" s="22">
        <v>42279</v>
      </c>
      <c r="B2902" s="24">
        <v>-6.3950989928346358E-3</v>
      </c>
    </row>
    <row r="2903" spans="1:2" x14ac:dyDescent="0.25">
      <c r="A2903" s="22">
        <v>42282</v>
      </c>
      <c r="B2903" s="24">
        <v>-6.435824167262516E-3</v>
      </c>
    </row>
    <row r="2904" spans="1:2" x14ac:dyDescent="0.25">
      <c r="A2904" s="22">
        <v>42283</v>
      </c>
      <c r="B2904" s="24">
        <v>-6.4161766403233456E-3</v>
      </c>
    </row>
    <row r="2905" spans="1:2" x14ac:dyDescent="0.25">
      <c r="A2905" s="22">
        <v>42284</v>
      </c>
      <c r="B2905" s="24">
        <v>-6.3791993770344613E-3</v>
      </c>
    </row>
    <row r="2906" spans="1:2" x14ac:dyDescent="0.25">
      <c r="A2906" s="22">
        <v>42285</v>
      </c>
      <c r="B2906" s="24">
        <v>-6.3886158543164928E-3</v>
      </c>
    </row>
    <row r="2907" spans="1:2" x14ac:dyDescent="0.25">
      <c r="A2907" s="22">
        <v>42286</v>
      </c>
      <c r="B2907" s="24">
        <v>-6.1763336603345431E-3</v>
      </c>
    </row>
    <row r="2908" spans="1:2" x14ac:dyDescent="0.25">
      <c r="A2908" s="22">
        <v>42289</v>
      </c>
      <c r="B2908" s="24">
        <v>-5.9857090623799403E-3</v>
      </c>
    </row>
    <row r="2909" spans="1:2" x14ac:dyDescent="0.25">
      <c r="A2909" s="22">
        <v>42290</v>
      </c>
      <c r="B2909" s="24">
        <v>-5.9382929205019641E-3</v>
      </c>
    </row>
    <row r="2910" spans="1:2" x14ac:dyDescent="0.25">
      <c r="A2910" s="22">
        <v>42291</v>
      </c>
      <c r="B2910" s="24">
        <v>-5.9311905444981994E-3</v>
      </c>
    </row>
    <row r="2911" spans="1:2" x14ac:dyDescent="0.25">
      <c r="A2911" s="22">
        <v>42292</v>
      </c>
      <c r="B2911" s="24">
        <v>-5.747624823504105E-3</v>
      </c>
    </row>
    <row r="2912" spans="1:2" x14ac:dyDescent="0.25">
      <c r="A2912" s="22">
        <v>42293</v>
      </c>
      <c r="B2912" s="24">
        <v>-5.7250430072823821E-3</v>
      </c>
    </row>
    <row r="2913" spans="1:2" x14ac:dyDescent="0.25">
      <c r="A2913" s="22">
        <v>42296</v>
      </c>
      <c r="B2913" s="24">
        <v>-5.6321505378893466E-3</v>
      </c>
    </row>
    <row r="2914" spans="1:2" x14ac:dyDescent="0.25">
      <c r="A2914" s="22">
        <v>42297</v>
      </c>
      <c r="B2914" s="24">
        <v>-5.6087919073729564E-3</v>
      </c>
    </row>
    <row r="2915" spans="1:2" x14ac:dyDescent="0.25">
      <c r="A2915" s="22">
        <v>42298</v>
      </c>
      <c r="B2915" s="24">
        <v>-5.6352912702005709E-3</v>
      </c>
    </row>
    <row r="2916" spans="1:2" x14ac:dyDescent="0.25">
      <c r="A2916" s="22">
        <v>42299</v>
      </c>
      <c r="B2916" s="24">
        <v>-5.6413880628718438E-3</v>
      </c>
    </row>
    <row r="2917" spans="1:2" x14ac:dyDescent="0.25">
      <c r="A2917" s="22">
        <v>42300</v>
      </c>
      <c r="B2917" s="24">
        <v>-5.6617191406326262E-3</v>
      </c>
    </row>
    <row r="2918" spans="1:2" x14ac:dyDescent="0.25">
      <c r="A2918" s="22">
        <v>42303</v>
      </c>
      <c r="B2918" s="24">
        <v>-5.5947921765365782E-3</v>
      </c>
    </row>
    <row r="2919" spans="1:2" x14ac:dyDescent="0.25">
      <c r="A2919" s="22">
        <v>42304</v>
      </c>
      <c r="B2919" s="24">
        <v>-5.4927849753478863E-3</v>
      </c>
    </row>
    <row r="2920" spans="1:2" x14ac:dyDescent="0.25">
      <c r="A2920" s="22">
        <v>42305</v>
      </c>
      <c r="B2920" s="24">
        <v>-5.4326895527376795E-3</v>
      </c>
    </row>
    <row r="2921" spans="1:2" x14ac:dyDescent="0.25">
      <c r="A2921" s="22">
        <v>42306</v>
      </c>
      <c r="B2921" s="24">
        <v>-5.3971612808062508E-3</v>
      </c>
    </row>
    <row r="2922" spans="1:2" x14ac:dyDescent="0.25">
      <c r="A2922" s="22">
        <v>42307</v>
      </c>
      <c r="B2922" s="24">
        <v>-5.4360261292111245E-3</v>
      </c>
    </row>
    <row r="2923" spans="1:2" x14ac:dyDescent="0.25">
      <c r="A2923" s="22">
        <v>42310</v>
      </c>
      <c r="B2923" s="24">
        <v>-5.2491519781179274E-3</v>
      </c>
    </row>
    <row r="2924" spans="1:2" x14ac:dyDescent="0.25">
      <c r="A2924" s="22">
        <v>42311</v>
      </c>
      <c r="B2924" s="24">
        <v>-5.1808210429042933E-3</v>
      </c>
    </row>
    <row r="2925" spans="1:2" x14ac:dyDescent="0.25">
      <c r="A2925" s="22">
        <v>42312</v>
      </c>
      <c r="B2925" s="24">
        <v>-5.1250037105167179E-3</v>
      </c>
    </row>
    <row r="2926" spans="1:2" x14ac:dyDescent="0.25">
      <c r="A2926" s="22">
        <v>42313</v>
      </c>
      <c r="B2926" s="24">
        <v>-5.1157585246187631E-3</v>
      </c>
    </row>
    <row r="2927" spans="1:2" x14ac:dyDescent="0.25">
      <c r="A2927" s="22">
        <v>42314</v>
      </c>
      <c r="B2927" s="24">
        <v>-5.0451527295108933E-3</v>
      </c>
    </row>
    <row r="2928" spans="1:2" x14ac:dyDescent="0.25">
      <c r="A2928" s="22">
        <v>42317</v>
      </c>
      <c r="B2928" s="24">
        <v>-5.094075915025198E-3</v>
      </c>
    </row>
    <row r="2929" spans="1:2" x14ac:dyDescent="0.25">
      <c r="A2929" s="22">
        <v>42318</v>
      </c>
      <c r="B2929" s="24">
        <v>-4.97814886893444E-3</v>
      </c>
    </row>
    <row r="2930" spans="1:2" x14ac:dyDescent="0.25">
      <c r="A2930" s="22">
        <v>42319</v>
      </c>
      <c r="B2930" s="24">
        <v>-4.8769511484050287E-3</v>
      </c>
    </row>
    <row r="2931" spans="1:2" x14ac:dyDescent="0.25">
      <c r="A2931" s="22">
        <v>42320</v>
      </c>
      <c r="B2931" s="24">
        <v>-4.7407474009519834E-3</v>
      </c>
    </row>
    <row r="2932" spans="1:2" x14ac:dyDescent="0.25">
      <c r="A2932" s="22">
        <v>42321</v>
      </c>
      <c r="B2932" s="24">
        <v>-4.7053704439333766E-3</v>
      </c>
    </row>
    <row r="2933" spans="1:2" x14ac:dyDescent="0.25">
      <c r="A2933" s="22">
        <v>42324</v>
      </c>
      <c r="B2933" s="24">
        <v>-4.8120114991164753E-3</v>
      </c>
    </row>
    <row r="2934" spans="1:2" x14ac:dyDescent="0.25">
      <c r="A2934" s="22">
        <v>42325</v>
      </c>
      <c r="B2934" s="24">
        <v>-4.7827733499824499E-3</v>
      </c>
    </row>
    <row r="2935" spans="1:2" x14ac:dyDescent="0.25">
      <c r="A2935" s="22">
        <v>42326</v>
      </c>
      <c r="B2935" s="24">
        <v>-4.7202658864249347E-3</v>
      </c>
    </row>
    <row r="2936" spans="1:2" x14ac:dyDescent="0.25">
      <c r="A2936" s="22">
        <v>42327</v>
      </c>
      <c r="B2936" s="24">
        <v>-4.6493260375171097E-3</v>
      </c>
    </row>
    <row r="2937" spans="1:2" x14ac:dyDescent="0.25">
      <c r="A2937" s="22">
        <v>42328</v>
      </c>
      <c r="B2937" s="24">
        <v>-4.607831861083822E-3</v>
      </c>
    </row>
    <row r="2938" spans="1:2" x14ac:dyDescent="0.25">
      <c r="A2938" s="22">
        <v>42331</v>
      </c>
      <c r="B2938" s="24">
        <v>-4.5813340893774424E-3</v>
      </c>
    </row>
    <row r="2939" spans="1:2" x14ac:dyDescent="0.25">
      <c r="A2939" s="22">
        <v>42332</v>
      </c>
      <c r="B2939" s="24">
        <v>-4.5331067425374849E-3</v>
      </c>
    </row>
    <row r="2940" spans="1:2" x14ac:dyDescent="0.25">
      <c r="A2940" s="22">
        <v>42333</v>
      </c>
      <c r="B2940" s="24">
        <v>-4.5777064391098188E-3</v>
      </c>
    </row>
    <row r="2941" spans="1:2" x14ac:dyDescent="0.25">
      <c r="A2941" s="22">
        <v>42335</v>
      </c>
      <c r="B2941" s="24">
        <v>-4.5578516815897308E-3</v>
      </c>
    </row>
    <row r="2942" spans="1:2" x14ac:dyDescent="0.25">
      <c r="A2942" s="22">
        <v>42338</v>
      </c>
      <c r="B2942" s="24">
        <v>-4.5392150529909303E-3</v>
      </c>
    </row>
    <row r="2943" spans="1:2" x14ac:dyDescent="0.25">
      <c r="A2943" s="22">
        <v>42339</v>
      </c>
      <c r="B2943" s="24">
        <v>-4.4612203962824948E-3</v>
      </c>
    </row>
    <row r="2944" spans="1:2" x14ac:dyDescent="0.25">
      <c r="A2944" s="22">
        <v>42340</v>
      </c>
      <c r="B2944" s="24">
        <v>-4.3927468352051857E-3</v>
      </c>
    </row>
    <row r="2945" spans="1:2" x14ac:dyDescent="0.25">
      <c r="A2945" s="22">
        <v>42341</v>
      </c>
      <c r="B2945" s="24">
        <v>-4.349343572754738E-3</v>
      </c>
    </row>
    <row r="2946" spans="1:2" x14ac:dyDescent="0.25">
      <c r="A2946" s="22">
        <v>42342</v>
      </c>
      <c r="B2946" s="24">
        <v>-4.3176909101014793E-3</v>
      </c>
    </row>
    <row r="2947" spans="1:2" x14ac:dyDescent="0.25">
      <c r="A2947" s="22">
        <v>42345</v>
      </c>
      <c r="B2947" s="24">
        <v>-4.3019753378662484E-3</v>
      </c>
    </row>
    <row r="2948" spans="1:2" x14ac:dyDescent="0.25">
      <c r="A2948" s="22">
        <v>42346</v>
      </c>
      <c r="B2948" s="24">
        <v>-4.2359679149887031E-3</v>
      </c>
    </row>
    <row r="2949" spans="1:2" x14ac:dyDescent="0.25">
      <c r="A2949" s="22">
        <v>42347</v>
      </c>
      <c r="B2949" s="24">
        <v>-4.115114312319812E-3</v>
      </c>
    </row>
    <row r="2950" spans="1:2" x14ac:dyDescent="0.25">
      <c r="A2950" s="22">
        <v>42348</v>
      </c>
      <c r="B2950" s="24">
        <v>-4.1393086781843502E-3</v>
      </c>
    </row>
    <row r="2951" spans="1:2" x14ac:dyDescent="0.25">
      <c r="A2951" s="22">
        <v>42349</v>
      </c>
      <c r="B2951" s="24">
        <v>-4.1345598770450298E-3</v>
      </c>
    </row>
    <row r="2952" spans="1:2" x14ac:dyDescent="0.25">
      <c r="A2952" s="22">
        <v>42352</v>
      </c>
      <c r="B2952" s="24">
        <v>-3.7932086660293907E-3</v>
      </c>
    </row>
    <row r="2953" spans="1:2" x14ac:dyDescent="0.25">
      <c r="A2953" s="22">
        <v>42353</v>
      </c>
      <c r="B2953" s="24">
        <v>-3.9275255925611541E-3</v>
      </c>
    </row>
    <row r="2954" spans="1:2" x14ac:dyDescent="0.25">
      <c r="A2954" s="22">
        <v>42354</v>
      </c>
      <c r="B2954" s="24">
        <v>-3.9274551885967179E-3</v>
      </c>
    </row>
    <row r="2955" spans="1:2" x14ac:dyDescent="0.25">
      <c r="A2955" s="22">
        <v>42355</v>
      </c>
      <c r="B2955" s="24">
        <v>-3.9430376992125593E-3</v>
      </c>
    </row>
    <row r="2956" spans="1:2" x14ac:dyDescent="0.25">
      <c r="A2956" s="22">
        <v>42356</v>
      </c>
      <c r="B2956" s="24">
        <v>-3.8925722815029706E-3</v>
      </c>
    </row>
    <row r="2957" spans="1:2" x14ac:dyDescent="0.25">
      <c r="A2957" s="22">
        <v>42359</v>
      </c>
      <c r="B2957" s="24">
        <v>-3.5989567106373688E-3</v>
      </c>
    </row>
    <row r="2958" spans="1:2" x14ac:dyDescent="0.25">
      <c r="A2958" s="22">
        <v>42360</v>
      </c>
      <c r="B2958" s="24">
        <v>-3.5878169003201732E-3</v>
      </c>
    </row>
    <row r="2959" spans="1:2" x14ac:dyDescent="0.25">
      <c r="A2959" s="22">
        <v>42361</v>
      </c>
      <c r="B2959" s="24">
        <v>-3.5298513809353116E-3</v>
      </c>
    </row>
    <row r="2960" spans="1:2" x14ac:dyDescent="0.25">
      <c r="A2960" s="22">
        <v>42362</v>
      </c>
      <c r="B2960" s="24">
        <v>-3.4953660000207609E-3</v>
      </c>
    </row>
    <row r="2961" spans="1:2" x14ac:dyDescent="0.25">
      <c r="A2961" s="22">
        <v>42366</v>
      </c>
      <c r="B2961" s="24">
        <v>-3.5409465840241516E-3</v>
      </c>
    </row>
    <row r="2962" spans="1:2" x14ac:dyDescent="0.25">
      <c r="A2962" s="22">
        <v>42367</v>
      </c>
      <c r="B2962" s="24">
        <v>-3.5228525393733445E-3</v>
      </c>
    </row>
    <row r="2963" spans="1:2" x14ac:dyDescent="0.25">
      <c r="A2963" s="22">
        <v>42368</v>
      </c>
      <c r="B2963" s="24">
        <v>-3.4987401751150893E-3</v>
      </c>
    </row>
    <row r="2964" spans="1:2" x14ac:dyDescent="0.25">
      <c r="A2964" s="22">
        <v>42369</v>
      </c>
      <c r="B2964" s="24">
        <v>-3.5063502452661321E-3</v>
      </c>
    </row>
    <row r="2965" spans="1:2" x14ac:dyDescent="0.25">
      <c r="A2965" s="22">
        <v>42373</v>
      </c>
      <c r="B2965" s="24">
        <v>-3.5853181043643545E-3</v>
      </c>
    </row>
    <row r="2966" spans="1:2" x14ac:dyDescent="0.25">
      <c r="A2966" s="22">
        <v>42374</v>
      </c>
      <c r="B2966" s="24">
        <v>-3.5402385673498626E-3</v>
      </c>
    </row>
    <row r="2967" spans="1:2" x14ac:dyDescent="0.25">
      <c r="A2967" s="22">
        <v>42375</v>
      </c>
      <c r="B2967" s="24">
        <v>-3.5216500583524768E-3</v>
      </c>
    </row>
    <row r="2968" spans="1:2" x14ac:dyDescent="0.25">
      <c r="A2968" s="22">
        <v>42376</v>
      </c>
      <c r="B2968" s="24">
        <v>-3.515400709874994E-3</v>
      </c>
    </row>
    <row r="2969" spans="1:2" x14ac:dyDescent="0.25">
      <c r="A2969" s="22">
        <v>42377</v>
      </c>
      <c r="B2969" s="24">
        <v>-3.5705513025637847E-3</v>
      </c>
    </row>
    <row r="2970" spans="1:2" x14ac:dyDescent="0.25">
      <c r="A2970" s="22">
        <v>42380</v>
      </c>
      <c r="B2970" s="24">
        <v>-3.5703959759121329E-3</v>
      </c>
    </row>
    <row r="2971" spans="1:2" x14ac:dyDescent="0.25">
      <c r="A2971" s="22">
        <v>42381</v>
      </c>
      <c r="B2971" s="24">
        <v>-3.532103644245943E-3</v>
      </c>
    </row>
    <row r="2972" spans="1:2" x14ac:dyDescent="0.25">
      <c r="A2972" s="22">
        <v>42382</v>
      </c>
      <c r="B2972" s="24">
        <v>-3.5427966204898409E-3</v>
      </c>
    </row>
    <row r="2973" spans="1:2" x14ac:dyDescent="0.25">
      <c r="A2973" s="22">
        <v>42383</v>
      </c>
      <c r="B2973" s="24">
        <v>-3.445133384803567E-3</v>
      </c>
    </row>
    <row r="2974" spans="1:2" x14ac:dyDescent="0.25">
      <c r="A2974" s="22">
        <v>42384</v>
      </c>
      <c r="B2974" s="24">
        <v>-3.3699091101301315E-3</v>
      </c>
    </row>
    <row r="2975" spans="1:2" x14ac:dyDescent="0.25">
      <c r="A2975" s="22">
        <v>42388</v>
      </c>
      <c r="B2975" s="24">
        <v>-3.2973063876408082E-3</v>
      </c>
    </row>
    <row r="2976" spans="1:2" x14ac:dyDescent="0.25">
      <c r="A2976" s="22">
        <v>42389</v>
      </c>
      <c r="B2976" s="24">
        <v>-3.294282263794468E-3</v>
      </c>
    </row>
    <row r="2977" spans="1:2" x14ac:dyDescent="0.25">
      <c r="A2977" s="22">
        <v>42390</v>
      </c>
      <c r="B2977" s="24">
        <v>-3.3154739231385788E-3</v>
      </c>
    </row>
    <row r="2978" spans="1:2" x14ac:dyDescent="0.25">
      <c r="A2978" s="22">
        <v>42391</v>
      </c>
      <c r="B2978" s="24">
        <v>-3.3177379760347403E-3</v>
      </c>
    </row>
    <row r="2979" spans="1:2" x14ac:dyDescent="0.25">
      <c r="A2979" s="22">
        <v>42394</v>
      </c>
      <c r="B2979" s="24">
        <v>-2.8583824006445102E-3</v>
      </c>
    </row>
    <row r="2980" spans="1:2" x14ac:dyDescent="0.25">
      <c r="A2980" s="22">
        <v>42395</v>
      </c>
      <c r="B2980" s="24">
        <v>-2.8227839935185406E-3</v>
      </c>
    </row>
    <row r="2981" spans="1:2" x14ac:dyDescent="0.25">
      <c r="A2981" s="22">
        <v>42396</v>
      </c>
      <c r="B2981" s="24">
        <v>-2.7929677896411098E-3</v>
      </c>
    </row>
    <row r="2982" spans="1:2" x14ac:dyDescent="0.25">
      <c r="A2982" s="22">
        <v>42397</v>
      </c>
      <c r="B2982" s="24">
        <v>-2.7650802564839205E-3</v>
      </c>
    </row>
    <row r="2983" spans="1:2" x14ac:dyDescent="0.25">
      <c r="A2983" s="22">
        <v>42398</v>
      </c>
      <c r="B2983" s="24">
        <v>-2.7183501901596463E-3</v>
      </c>
    </row>
    <row r="2984" spans="1:2" x14ac:dyDescent="0.25">
      <c r="A2984" s="22">
        <v>42401</v>
      </c>
      <c r="B2984" s="24">
        <v>-2.7087736855024858E-3</v>
      </c>
    </row>
    <row r="2985" spans="1:2" x14ac:dyDescent="0.25">
      <c r="A2985" s="22">
        <v>42402</v>
      </c>
      <c r="B2985" s="24">
        <v>-2.265311358325639E-3</v>
      </c>
    </row>
    <row r="2986" spans="1:2" x14ac:dyDescent="0.25">
      <c r="A2986" s="22">
        <v>42403</v>
      </c>
      <c r="B2986" s="24">
        <v>-2.2595741726776364E-3</v>
      </c>
    </row>
    <row r="2987" spans="1:2" x14ac:dyDescent="0.25">
      <c r="A2987" s="22">
        <v>42404</v>
      </c>
      <c r="B2987" s="24">
        <v>-2.2651815761465244E-3</v>
      </c>
    </row>
    <row r="2988" spans="1:2" x14ac:dyDescent="0.25">
      <c r="A2988" s="22">
        <v>42405</v>
      </c>
      <c r="B2988" s="24">
        <v>-2.2058511497484723E-3</v>
      </c>
    </row>
    <row r="2989" spans="1:2" x14ac:dyDescent="0.25">
      <c r="A2989" s="22">
        <v>42408</v>
      </c>
      <c r="B2989" s="24">
        <v>-2.2393996303201602E-3</v>
      </c>
    </row>
    <row r="2990" spans="1:2" x14ac:dyDescent="0.25">
      <c r="A2990" s="22">
        <v>42409</v>
      </c>
      <c r="B2990" s="24">
        <v>-2.1640037242105503E-3</v>
      </c>
    </row>
    <row r="2991" spans="1:2" x14ac:dyDescent="0.25">
      <c r="A2991" s="22">
        <v>42410</v>
      </c>
      <c r="B2991" s="24">
        <v>-2.1324383104354139E-3</v>
      </c>
    </row>
    <row r="2992" spans="1:2" x14ac:dyDescent="0.25">
      <c r="A2992" s="22">
        <v>42411</v>
      </c>
      <c r="B2992" s="24">
        <v>-2.112826002938939E-3</v>
      </c>
    </row>
    <row r="2993" spans="1:2" x14ac:dyDescent="0.25">
      <c r="A2993" s="22">
        <v>42412</v>
      </c>
      <c r="B2993" s="24">
        <v>-2.1341611833207708E-3</v>
      </c>
    </row>
    <row r="2994" spans="1:2" x14ac:dyDescent="0.25">
      <c r="A2994" s="22">
        <v>42416</v>
      </c>
      <c r="B2994" s="24">
        <v>-2.1598148639194736E-3</v>
      </c>
    </row>
    <row r="2995" spans="1:2" x14ac:dyDescent="0.25">
      <c r="A2995" s="22">
        <v>42417</v>
      </c>
      <c r="B2995" s="24">
        <v>-2.1770162282576111E-3</v>
      </c>
    </row>
    <row r="2996" spans="1:2" x14ac:dyDescent="0.25">
      <c r="A2996" s="22">
        <v>42418</v>
      </c>
      <c r="B2996" s="24">
        <v>-2.1171063370334364E-3</v>
      </c>
    </row>
    <row r="2997" spans="1:2" x14ac:dyDescent="0.25">
      <c r="A2997" s="22">
        <v>42419</v>
      </c>
      <c r="B2997" s="24">
        <v>-2.0186550541474446E-3</v>
      </c>
    </row>
    <row r="2998" spans="1:2" x14ac:dyDescent="0.25">
      <c r="A2998" s="22">
        <v>42422</v>
      </c>
      <c r="B2998" s="24">
        <v>-2.1293441896748089E-3</v>
      </c>
    </row>
    <row r="2999" spans="1:2" x14ac:dyDescent="0.25">
      <c r="A2999" s="22">
        <v>42423</v>
      </c>
      <c r="B2999" s="24">
        <v>-2.0344631856017426E-3</v>
      </c>
    </row>
    <row r="3000" spans="1:2" x14ac:dyDescent="0.25">
      <c r="A3000" s="22">
        <v>42424</v>
      </c>
      <c r="B3000" s="24">
        <v>-1.9943797412412811E-3</v>
      </c>
    </row>
    <row r="3001" spans="1:2" x14ac:dyDescent="0.25">
      <c r="A3001" s="22">
        <v>42425</v>
      </c>
      <c r="B3001" s="24">
        <v>-1.9711166853250139E-3</v>
      </c>
    </row>
    <row r="3002" spans="1:2" x14ac:dyDescent="0.25">
      <c r="A3002" s="22">
        <v>42426</v>
      </c>
      <c r="B3002" s="24">
        <v>-1.9175684783893088E-3</v>
      </c>
    </row>
    <row r="3003" spans="1:2" x14ac:dyDescent="0.25">
      <c r="A3003" s="22">
        <v>42429</v>
      </c>
      <c r="B3003" s="24">
        <v>-1.9376526752215018E-3</v>
      </c>
    </row>
    <row r="3004" spans="1:2" x14ac:dyDescent="0.25">
      <c r="A3004" s="22">
        <v>42430</v>
      </c>
      <c r="B3004" s="24">
        <v>-1.8998918364023787E-3</v>
      </c>
    </row>
    <row r="3005" spans="1:2" x14ac:dyDescent="0.25">
      <c r="A3005" s="22">
        <v>42431</v>
      </c>
      <c r="B3005" s="24">
        <v>-1.9022843152310953E-3</v>
      </c>
    </row>
    <row r="3006" spans="1:2" x14ac:dyDescent="0.25">
      <c r="A3006" s="22">
        <v>42432</v>
      </c>
      <c r="B3006" s="24">
        <v>-1.9126275320610064E-3</v>
      </c>
    </row>
    <row r="3007" spans="1:2" x14ac:dyDescent="0.25">
      <c r="A3007" s="22">
        <v>42433</v>
      </c>
      <c r="B3007" s="24">
        <v>-1.9061480365331063E-3</v>
      </c>
    </row>
    <row r="3008" spans="1:2" x14ac:dyDescent="0.25">
      <c r="A3008" s="22">
        <v>42436</v>
      </c>
      <c r="B3008" s="24">
        <v>-1.820131757653165E-3</v>
      </c>
    </row>
    <row r="3009" spans="1:2" x14ac:dyDescent="0.25">
      <c r="A3009" s="22">
        <v>42437</v>
      </c>
      <c r="B3009" s="24">
        <v>-1.7089498681039927E-3</v>
      </c>
    </row>
    <row r="3010" spans="1:2" x14ac:dyDescent="0.25">
      <c r="A3010" s="22">
        <v>42438</v>
      </c>
      <c r="B3010" s="24">
        <v>-1.6470092387719237E-3</v>
      </c>
    </row>
    <row r="3011" spans="1:2" x14ac:dyDescent="0.25">
      <c r="A3011" s="22">
        <v>42439</v>
      </c>
      <c r="B3011" s="24">
        <v>-1.5944111657786308E-3</v>
      </c>
    </row>
    <row r="3012" spans="1:2" x14ac:dyDescent="0.25">
      <c r="A3012" s="22">
        <v>42440</v>
      </c>
      <c r="B3012" s="24">
        <v>-1.5346873810971884E-3</v>
      </c>
    </row>
    <row r="3013" spans="1:2" x14ac:dyDescent="0.25">
      <c r="A3013" s="22">
        <v>42443</v>
      </c>
      <c r="B3013" s="24">
        <v>-1.406024721721244E-3</v>
      </c>
    </row>
    <row r="3014" spans="1:2" x14ac:dyDescent="0.25">
      <c r="A3014" s="22">
        <v>42444</v>
      </c>
      <c r="B3014" s="24">
        <v>-1.3385566319140674E-3</v>
      </c>
    </row>
    <row r="3015" spans="1:2" x14ac:dyDescent="0.25">
      <c r="A3015" s="22">
        <v>42445</v>
      </c>
      <c r="B3015" s="24">
        <v>-1.3642165592562261E-3</v>
      </c>
    </row>
    <row r="3016" spans="1:2" x14ac:dyDescent="0.25">
      <c r="A3016" s="22">
        <v>42446</v>
      </c>
      <c r="B3016" s="24">
        <v>-1.3175831644163249E-3</v>
      </c>
    </row>
    <row r="3017" spans="1:2" x14ac:dyDescent="0.25">
      <c r="A3017" s="22">
        <v>42447</v>
      </c>
      <c r="B3017" s="24">
        <v>-9.6940205881068664E-4</v>
      </c>
    </row>
    <row r="3018" spans="1:2" x14ac:dyDescent="0.25">
      <c r="A3018" s="22">
        <v>42450</v>
      </c>
      <c r="B3018" s="24">
        <v>-5.0393634071688176E-4</v>
      </c>
    </row>
    <row r="3019" spans="1:2" x14ac:dyDescent="0.25">
      <c r="A3019" s="22">
        <v>42451</v>
      </c>
      <c r="B3019" s="24">
        <v>-4.3044837626737831E-4</v>
      </c>
    </row>
    <row r="3020" spans="1:2" x14ac:dyDescent="0.25">
      <c r="A3020" s="22">
        <v>42452</v>
      </c>
      <c r="B3020" s="24">
        <v>-4.8777311344172514E-4</v>
      </c>
    </row>
    <row r="3021" spans="1:2" x14ac:dyDescent="0.25">
      <c r="A3021" s="22">
        <v>42453</v>
      </c>
      <c r="B3021" s="24">
        <v>-4.7799919187463402E-4</v>
      </c>
    </row>
    <row r="3022" spans="1:2" x14ac:dyDescent="0.25">
      <c r="A3022" s="22">
        <v>42457</v>
      </c>
      <c r="B3022" s="24">
        <v>-3.4108433766777413E-4</v>
      </c>
    </row>
    <row r="3023" spans="1:2" x14ac:dyDescent="0.25">
      <c r="A3023" s="22">
        <v>42458</v>
      </c>
      <c r="B3023" s="24">
        <v>-2.8108345433375259E-4</v>
      </c>
    </row>
    <row r="3024" spans="1:2" x14ac:dyDescent="0.25">
      <c r="A3024" s="22">
        <v>42459</v>
      </c>
      <c r="B3024" s="24">
        <v>-2.7332057793494346E-4</v>
      </c>
    </row>
    <row r="3025" spans="1:2" x14ac:dyDescent="0.25">
      <c r="A3025" s="22">
        <v>42460</v>
      </c>
      <c r="B3025" s="24">
        <v>-1.5983562397015039E-4</v>
      </c>
    </row>
    <row r="3026" spans="1:2" x14ac:dyDescent="0.25">
      <c r="A3026" s="22">
        <v>42461</v>
      </c>
      <c r="B3026" s="24">
        <v>-1.0666789087299122E-4</v>
      </c>
    </row>
    <row r="3027" spans="1:2" x14ac:dyDescent="0.25">
      <c r="A3027" s="22">
        <v>42464</v>
      </c>
      <c r="B3027" s="24">
        <v>1.424356350794298E-4</v>
      </c>
    </row>
    <row r="3028" spans="1:2" x14ac:dyDescent="0.25">
      <c r="A3028" s="22">
        <v>42465</v>
      </c>
      <c r="B3028" s="24">
        <v>2.1846953428217297E-4</v>
      </c>
    </row>
    <row r="3029" spans="1:2" x14ac:dyDescent="0.25">
      <c r="A3029" s="22">
        <v>42466</v>
      </c>
      <c r="B3029" s="24">
        <v>4.0626386474906795E-4</v>
      </c>
    </row>
    <row r="3030" spans="1:2" x14ac:dyDescent="0.25">
      <c r="A3030" s="22">
        <v>42467</v>
      </c>
      <c r="B3030" s="24">
        <v>6.0792309085888618E-4</v>
      </c>
    </row>
    <row r="3031" spans="1:2" x14ac:dyDescent="0.25">
      <c r="A3031" s="22">
        <v>42468</v>
      </c>
      <c r="B3031" s="24">
        <v>6.2971848073933856E-4</v>
      </c>
    </row>
    <row r="3032" spans="1:2" x14ac:dyDescent="0.25">
      <c r="A3032" s="22">
        <v>42471</v>
      </c>
      <c r="B3032" s="24">
        <v>7.3295233157777417E-4</v>
      </c>
    </row>
    <row r="3033" spans="1:2" x14ac:dyDescent="0.25">
      <c r="A3033" s="22">
        <v>42472</v>
      </c>
      <c r="B3033" s="24">
        <v>7.3564304362805366E-4</v>
      </c>
    </row>
    <row r="3034" spans="1:2" x14ac:dyDescent="0.25">
      <c r="A3034" s="22">
        <v>42473</v>
      </c>
      <c r="B3034" s="24">
        <v>6.9036189697402328E-4</v>
      </c>
    </row>
    <row r="3035" spans="1:2" x14ac:dyDescent="0.25">
      <c r="A3035" s="22">
        <v>42474</v>
      </c>
      <c r="B3035" s="24">
        <v>7.394741680197825E-4</v>
      </c>
    </row>
    <row r="3036" spans="1:2" x14ac:dyDescent="0.25">
      <c r="A3036" s="22">
        <v>42475</v>
      </c>
      <c r="B3036" s="24">
        <v>7.9118654071486105E-4</v>
      </c>
    </row>
    <row r="3037" spans="1:2" x14ac:dyDescent="0.25">
      <c r="A3037" s="22">
        <v>42478</v>
      </c>
      <c r="B3037" s="24">
        <v>9.1875485158476877E-4</v>
      </c>
    </row>
    <row r="3038" spans="1:2" x14ac:dyDescent="0.25">
      <c r="A3038" s="22">
        <v>42479</v>
      </c>
      <c r="B3038" s="24">
        <v>9.6646755829277176E-4</v>
      </c>
    </row>
    <row r="3039" spans="1:2" x14ac:dyDescent="0.25">
      <c r="A3039" s="22">
        <v>42480</v>
      </c>
      <c r="B3039" s="24">
        <v>1.0368340668200915E-3</v>
      </c>
    </row>
    <row r="3040" spans="1:2" x14ac:dyDescent="0.25">
      <c r="A3040" s="22">
        <v>42481</v>
      </c>
      <c r="B3040" s="24">
        <v>1.1020297888291175E-3</v>
      </c>
    </row>
    <row r="3041" spans="1:2" x14ac:dyDescent="0.25">
      <c r="A3041" s="22">
        <v>42482</v>
      </c>
      <c r="B3041" s="24">
        <v>1.233579033683041E-3</v>
      </c>
    </row>
    <row r="3042" spans="1:2" x14ac:dyDescent="0.25">
      <c r="A3042" s="22">
        <v>42485</v>
      </c>
      <c r="B3042" s="24">
        <v>1.311372375067954E-3</v>
      </c>
    </row>
    <row r="3043" spans="1:2" x14ac:dyDescent="0.25">
      <c r="A3043" s="22">
        <v>42486</v>
      </c>
      <c r="B3043" s="24">
        <v>1.3741729726406415E-3</v>
      </c>
    </row>
    <row r="3044" spans="1:2" x14ac:dyDescent="0.25">
      <c r="A3044" s="22">
        <v>42487</v>
      </c>
      <c r="B3044" s="24">
        <v>1.4366609427256538E-3</v>
      </c>
    </row>
    <row r="3045" spans="1:2" x14ac:dyDescent="0.25">
      <c r="A3045" s="22">
        <v>42488</v>
      </c>
      <c r="B3045" s="24">
        <v>1.3399500626589678E-3</v>
      </c>
    </row>
    <row r="3046" spans="1:2" x14ac:dyDescent="0.25">
      <c r="A3046" s="22">
        <v>42489</v>
      </c>
      <c r="B3046" s="24">
        <v>1.34697856884336E-3</v>
      </c>
    </row>
    <row r="3047" spans="1:2" x14ac:dyDescent="0.25">
      <c r="A3047" s="22">
        <v>42492</v>
      </c>
      <c r="B3047" s="24">
        <v>1.460697171332459E-3</v>
      </c>
    </row>
    <row r="3048" spans="1:2" x14ac:dyDescent="0.25">
      <c r="A3048" s="22">
        <v>42493</v>
      </c>
      <c r="B3048" s="24">
        <v>1.5874234024761957E-3</v>
      </c>
    </row>
    <row r="3049" spans="1:2" x14ac:dyDescent="0.25">
      <c r="A3049" s="22">
        <v>42494</v>
      </c>
      <c r="B3049" s="24">
        <v>1.6026393154111584E-3</v>
      </c>
    </row>
    <row r="3050" spans="1:2" x14ac:dyDescent="0.25">
      <c r="A3050" s="22">
        <v>42495</v>
      </c>
      <c r="B3050" s="24">
        <v>1.6233451343194982E-3</v>
      </c>
    </row>
    <row r="3051" spans="1:2" x14ac:dyDescent="0.25">
      <c r="A3051" s="22">
        <v>42496</v>
      </c>
      <c r="B3051" s="24">
        <v>1.4861147371698635E-3</v>
      </c>
    </row>
    <row r="3052" spans="1:2" x14ac:dyDescent="0.25">
      <c r="A3052" s="22">
        <v>42499</v>
      </c>
      <c r="B3052" s="24">
        <v>1.5775943692017957E-3</v>
      </c>
    </row>
    <row r="3053" spans="1:2" x14ac:dyDescent="0.25">
      <c r="A3053" s="22">
        <v>42500</v>
      </c>
      <c r="B3053" s="24">
        <v>1.5160188673708497E-3</v>
      </c>
    </row>
    <row r="3054" spans="1:2" x14ac:dyDescent="0.25">
      <c r="A3054" s="22">
        <v>42501</v>
      </c>
      <c r="B3054" s="24">
        <v>1.5113811003344413E-3</v>
      </c>
    </row>
    <row r="3055" spans="1:2" x14ac:dyDescent="0.25">
      <c r="A3055" s="22">
        <v>42502</v>
      </c>
      <c r="B3055" s="24">
        <v>1.4393319268826144E-3</v>
      </c>
    </row>
    <row r="3056" spans="1:2" x14ac:dyDescent="0.25">
      <c r="A3056" s="22">
        <v>42503</v>
      </c>
      <c r="B3056" s="24">
        <v>1.4932925411341724E-3</v>
      </c>
    </row>
    <row r="3057" spans="1:2" x14ac:dyDescent="0.25">
      <c r="A3057" s="22">
        <v>42506</v>
      </c>
      <c r="B3057" s="24">
        <v>1.4724602831395206E-3</v>
      </c>
    </row>
    <row r="3058" spans="1:2" x14ac:dyDescent="0.25">
      <c r="A3058" s="22">
        <v>42507</v>
      </c>
      <c r="B3058" s="24">
        <v>1.5311937028883449E-3</v>
      </c>
    </row>
    <row r="3059" spans="1:2" x14ac:dyDescent="0.25">
      <c r="A3059" s="22">
        <v>42508</v>
      </c>
      <c r="B3059" s="24">
        <v>1.5581434759595059E-3</v>
      </c>
    </row>
    <row r="3060" spans="1:2" x14ac:dyDescent="0.25">
      <c r="A3060" s="22">
        <v>42509</v>
      </c>
      <c r="B3060" s="24">
        <v>1.5632314707096917E-3</v>
      </c>
    </row>
    <row r="3061" spans="1:2" x14ac:dyDescent="0.25">
      <c r="A3061" s="22">
        <v>42510</v>
      </c>
      <c r="B3061" s="24">
        <v>1.5240813093790884E-3</v>
      </c>
    </row>
    <row r="3062" spans="1:2" x14ac:dyDescent="0.25">
      <c r="A3062" s="22">
        <v>42513</v>
      </c>
      <c r="B3062" s="24">
        <v>1.5712025662919515E-3</v>
      </c>
    </row>
    <row r="3063" spans="1:2" x14ac:dyDescent="0.25">
      <c r="A3063" s="22">
        <v>42514</v>
      </c>
      <c r="B3063" s="24">
        <v>1.4618422109460294E-3</v>
      </c>
    </row>
    <row r="3064" spans="1:2" x14ac:dyDescent="0.25">
      <c r="A3064" s="22">
        <v>42515</v>
      </c>
      <c r="B3064" s="24">
        <v>1.4398068127321473E-3</v>
      </c>
    </row>
    <row r="3065" spans="1:2" x14ac:dyDescent="0.25">
      <c r="A3065" s="22">
        <v>42516</v>
      </c>
      <c r="B3065" s="24">
        <v>1.4168999062584842E-3</v>
      </c>
    </row>
    <row r="3066" spans="1:2" x14ac:dyDescent="0.25">
      <c r="A3066" s="22">
        <v>42517</v>
      </c>
      <c r="B3066" s="24">
        <v>1.3645479016601847E-3</v>
      </c>
    </row>
    <row r="3067" spans="1:2" x14ac:dyDescent="0.25">
      <c r="A3067" s="22">
        <v>42521</v>
      </c>
      <c r="B3067" s="24">
        <v>1.4174324680791273E-3</v>
      </c>
    </row>
    <row r="3068" spans="1:2" x14ac:dyDescent="0.25">
      <c r="A3068" s="22">
        <v>42522</v>
      </c>
      <c r="B3068" s="24">
        <v>1.3926220415283463E-3</v>
      </c>
    </row>
    <row r="3069" spans="1:2" x14ac:dyDescent="0.25">
      <c r="A3069" s="22">
        <v>42523</v>
      </c>
      <c r="B3069" s="24">
        <v>1.3702691619257301E-3</v>
      </c>
    </row>
    <row r="3070" spans="1:2" x14ac:dyDescent="0.25">
      <c r="A3070" s="22">
        <v>42524</v>
      </c>
      <c r="B3070" s="24">
        <v>1.3668951410192864E-3</v>
      </c>
    </row>
    <row r="3071" spans="1:2" x14ac:dyDescent="0.25">
      <c r="A3071" s="22">
        <v>42527</v>
      </c>
      <c r="B3071" s="24">
        <v>1.4007981921613233E-3</v>
      </c>
    </row>
    <row r="3072" spans="1:2" x14ac:dyDescent="0.25">
      <c r="A3072" s="22">
        <v>42528</v>
      </c>
      <c r="B3072" s="24">
        <v>1.3854807138116154E-3</v>
      </c>
    </row>
    <row r="3073" spans="1:2" x14ac:dyDescent="0.25">
      <c r="A3073" s="22">
        <v>42529</v>
      </c>
      <c r="B3073" s="24">
        <v>1.3483379505911941E-3</v>
      </c>
    </row>
    <row r="3074" spans="1:2" x14ac:dyDescent="0.25">
      <c r="A3074" s="22">
        <v>42530</v>
      </c>
      <c r="B3074" s="24">
        <v>1.3259114957135942E-3</v>
      </c>
    </row>
    <row r="3075" spans="1:2" x14ac:dyDescent="0.25">
      <c r="A3075" s="22">
        <v>42531</v>
      </c>
      <c r="B3075" s="24">
        <v>1.2842445472680541E-3</v>
      </c>
    </row>
    <row r="3076" spans="1:2" x14ac:dyDescent="0.25">
      <c r="A3076" s="22">
        <v>42534</v>
      </c>
      <c r="B3076" s="24">
        <v>1.1903409807001442E-3</v>
      </c>
    </row>
    <row r="3077" spans="1:2" x14ac:dyDescent="0.25">
      <c r="A3077" s="22">
        <v>42535</v>
      </c>
      <c r="B3077" s="24">
        <v>1.2301654099191595E-3</v>
      </c>
    </row>
    <row r="3078" spans="1:2" x14ac:dyDescent="0.25">
      <c r="A3078" s="22">
        <v>42536</v>
      </c>
      <c r="B3078" s="24">
        <v>1.2408036538600342E-3</v>
      </c>
    </row>
    <row r="3079" spans="1:2" x14ac:dyDescent="0.25">
      <c r="A3079" s="22">
        <v>42537</v>
      </c>
      <c r="B3079" s="24">
        <v>1.3022890358693751E-3</v>
      </c>
    </row>
    <row r="3080" spans="1:2" x14ac:dyDescent="0.25">
      <c r="A3080" s="22">
        <v>42538</v>
      </c>
      <c r="B3080" s="24">
        <v>1.2653989385835729E-3</v>
      </c>
    </row>
    <row r="3081" spans="1:2" x14ac:dyDescent="0.25">
      <c r="A3081" s="22">
        <v>42541</v>
      </c>
      <c r="B3081" s="24">
        <v>1.6680654299103814E-3</v>
      </c>
    </row>
    <row r="3082" spans="1:2" x14ac:dyDescent="0.25">
      <c r="A3082" s="22">
        <v>42542</v>
      </c>
      <c r="B3082" s="24">
        <v>1.656471353342015E-3</v>
      </c>
    </row>
    <row r="3083" spans="1:2" x14ac:dyDescent="0.25">
      <c r="A3083" s="22">
        <v>42543</v>
      </c>
      <c r="B3083" s="24">
        <v>1.6495514637338005E-3</v>
      </c>
    </row>
    <row r="3084" spans="1:2" x14ac:dyDescent="0.25">
      <c r="A3084" s="22">
        <v>42544</v>
      </c>
      <c r="B3084" s="24">
        <v>1.7132298879818375E-3</v>
      </c>
    </row>
    <row r="3085" spans="1:2" x14ac:dyDescent="0.25">
      <c r="A3085" s="22">
        <v>42545</v>
      </c>
      <c r="B3085" s="24">
        <v>9.6013144565842978E-4</v>
      </c>
    </row>
    <row r="3086" spans="1:2" x14ac:dyDescent="0.25">
      <c r="A3086" s="22">
        <v>42548</v>
      </c>
      <c r="B3086" s="24">
        <v>1.0373475253206976E-3</v>
      </c>
    </row>
    <row r="3087" spans="1:2" x14ac:dyDescent="0.25">
      <c r="A3087" s="22">
        <v>42549</v>
      </c>
      <c r="B3087" s="24">
        <v>-7.7875248973768851E-4</v>
      </c>
    </row>
    <row r="3088" spans="1:2" x14ac:dyDescent="0.25">
      <c r="A3088" s="22">
        <v>42550</v>
      </c>
      <c r="B3088" s="24">
        <v>-7.4150561607666532E-4</v>
      </c>
    </row>
    <row r="3089" spans="1:2" x14ac:dyDescent="0.25">
      <c r="A3089" s="22">
        <v>42551</v>
      </c>
      <c r="B3089" s="24">
        <v>-7.5262249687224614E-4</v>
      </c>
    </row>
    <row r="3090" spans="1:2" x14ac:dyDescent="0.25">
      <c r="A3090" s="22">
        <v>42552</v>
      </c>
      <c r="B3090" s="24">
        <v>-7.4643168506038915E-4</v>
      </c>
    </row>
    <row r="3091" spans="1:2" x14ac:dyDescent="0.25">
      <c r="A3091" s="22">
        <v>42556</v>
      </c>
      <c r="B3091" s="24">
        <v>-6.4273591474706127E-4</v>
      </c>
    </row>
    <row r="3092" spans="1:2" x14ac:dyDescent="0.25">
      <c r="A3092" s="22">
        <v>42557</v>
      </c>
      <c r="B3092" s="24">
        <v>-6.3126741631092109E-4</v>
      </c>
    </row>
    <row r="3093" spans="1:2" x14ac:dyDescent="0.25">
      <c r="A3093" s="22">
        <v>42558</v>
      </c>
      <c r="B3093" s="24">
        <v>-5.6913038677186556E-4</v>
      </c>
    </row>
    <row r="3094" spans="1:2" x14ac:dyDescent="0.25">
      <c r="A3094" s="22">
        <v>42559</v>
      </c>
      <c r="B3094" s="24">
        <v>-6.4233285912851379E-4</v>
      </c>
    </row>
    <row r="3095" spans="1:2" x14ac:dyDescent="0.25">
      <c r="A3095" s="22">
        <v>42562</v>
      </c>
      <c r="B3095" s="24">
        <v>-6.1001233119195586E-4</v>
      </c>
    </row>
    <row r="3096" spans="1:2" x14ac:dyDescent="0.25">
      <c r="A3096" s="22">
        <v>42563</v>
      </c>
      <c r="B3096" s="24">
        <v>-6.1503430097908929E-4</v>
      </c>
    </row>
    <row r="3097" spans="1:2" x14ac:dyDescent="0.25">
      <c r="A3097" s="22">
        <v>42564</v>
      </c>
      <c r="B3097" s="24">
        <v>-6.2195459419489563E-4</v>
      </c>
    </row>
    <row r="3098" spans="1:2" x14ac:dyDescent="0.25">
      <c r="A3098" s="22">
        <v>42565</v>
      </c>
      <c r="B3098" s="24">
        <v>-6.5487809013453635E-4</v>
      </c>
    </row>
    <row r="3099" spans="1:2" x14ac:dyDescent="0.25">
      <c r="A3099" s="22">
        <v>42566</v>
      </c>
      <c r="B3099" s="24">
        <v>-6.4855328437185555E-4</v>
      </c>
    </row>
    <row r="3100" spans="1:2" x14ac:dyDescent="0.25">
      <c r="A3100" s="22">
        <v>42569</v>
      </c>
      <c r="B3100" s="24">
        <v>-7.107640212060673E-4</v>
      </c>
    </row>
    <row r="3101" spans="1:2" x14ac:dyDescent="0.25">
      <c r="A3101" s="22">
        <v>42570</v>
      </c>
      <c r="B3101" s="24">
        <v>-6.7834689825951866E-4</v>
      </c>
    </row>
    <row r="3102" spans="1:2" x14ac:dyDescent="0.25">
      <c r="A3102" s="22">
        <v>42571</v>
      </c>
      <c r="B3102" s="24">
        <v>-6.1428895346482548E-4</v>
      </c>
    </row>
    <row r="3103" spans="1:2" x14ac:dyDescent="0.25">
      <c r="A3103" s="22">
        <v>42572</v>
      </c>
      <c r="B3103" s="24">
        <v>-6.1383010143045702E-4</v>
      </c>
    </row>
    <row r="3104" spans="1:2" x14ac:dyDescent="0.25">
      <c r="A3104" s="22">
        <v>42573</v>
      </c>
      <c r="B3104" s="24">
        <v>-6.5276115377999044E-4</v>
      </c>
    </row>
    <row r="3105" spans="1:2" x14ac:dyDescent="0.25">
      <c r="A3105" s="22">
        <v>42576</v>
      </c>
      <c r="B3105" s="24">
        <v>-5.7682686289883822E-4</v>
      </c>
    </row>
    <row r="3106" spans="1:2" x14ac:dyDescent="0.25">
      <c r="A3106" s="22">
        <v>42577</v>
      </c>
      <c r="B3106" s="24">
        <v>-5.831834986400608E-4</v>
      </c>
    </row>
    <row r="3107" spans="1:2" x14ac:dyDescent="0.25">
      <c r="A3107" s="22">
        <v>42578</v>
      </c>
      <c r="B3107" s="24">
        <v>-5.4113221901941344E-4</v>
      </c>
    </row>
    <row r="3108" spans="1:2" x14ac:dyDescent="0.25">
      <c r="A3108" s="22">
        <v>42579</v>
      </c>
      <c r="B3108" s="24">
        <v>-5.4009799210941178E-4</v>
      </c>
    </row>
    <row r="3109" spans="1:2" x14ac:dyDescent="0.25">
      <c r="A3109" s="22">
        <v>42580</v>
      </c>
      <c r="B3109" s="24">
        <v>-5.6632373246723322E-4</v>
      </c>
    </row>
    <row r="3110" spans="1:2" x14ac:dyDescent="0.25">
      <c r="A3110" s="22">
        <v>42583</v>
      </c>
      <c r="B3110" s="24">
        <v>-5.4611956609684764E-4</v>
      </c>
    </row>
    <row r="3111" spans="1:2" x14ac:dyDescent="0.25">
      <c r="A3111" s="22">
        <v>42584</v>
      </c>
      <c r="B3111" s="24">
        <v>-5.8281482275224228E-4</v>
      </c>
    </row>
    <row r="3112" spans="1:2" x14ac:dyDescent="0.25">
      <c r="A3112" s="22">
        <v>42585</v>
      </c>
      <c r="B3112" s="24">
        <v>-6.270364733163003E-4</v>
      </c>
    </row>
    <row r="3113" spans="1:2" x14ac:dyDescent="0.25">
      <c r="A3113" s="22">
        <v>42586</v>
      </c>
      <c r="B3113" s="24">
        <v>-7.1452722378539946E-4</v>
      </c>
    </row>
    <row r="3114" spans="1:2" x14ac:dyDescent="0.25">
      <c r="A3114" s="22">
        <v>42587</v>
      </c>
      <c r="B3114" s="24">
        <v>-7.5169340471570312E-4</v>
      </c>
    </row>
    <row r="3115" spans="1:2" x14ac:dyDescent="0.25">
      <c r="A3115" s="22">
        <v>42590</v>
      </c>
      <c r="B3115" s="24">
        <v>-7.4642377085920586E-4</v>
      </c>
    </row>
    <row r="3116" spans="1:2" x14ac:dyDescent="0.25">
      <c r="A3116" s="22">
        <v>42591</v>
      </c>
      <c r="B3116" s="24">
        <v>-7.5506964488547545E-4</v>
      </c>
    </row>
    <row r="3117" spans="1:2" x14ac:dyDescent="0.25">
      <c r="A3117" s="22">
        <v>42592</v>
      </c>
      <c r="B3117" s="24">
        <v>-8.1835357560822164E-4</v>
      </c>
    </row>
    <row r="3118" spans="1:2" x14ac:dyDescent="0.25">
      <c r="A3118" s="22">
        <v>42593</v>
      </c>
      <c r="B3118" s="24">
        <v>-8.8033001213549955E-4</v>
      </c>
    </row>
    <row r="3119" spans="1:2" x14ac:dyDescent="0.25">
      <c r="A3119" s="22">
        <v>42594</v>
      </c>
      <c r="B3119" s="24">
        <v>-9.1134678137683167E-4</v>
      </c>
    </row>
    <row r="3120" spans="1:2" x14ac:dyDescent="0.25">
      <c r="A3120" s="22">
        <v>42597</v>
      </c>
      <c r="B3120" s="24">
        <v>-8.7870453035066021E-4</v>
      </c>
    </row>
    <row r="3121" spans="1:2" x14ac:dyDescent="0.25">
      <c r="A3121" s="22">
        <v>42598</v>
      </c>
      <c r="B3121" s="24">
        <v>-9.1587414766558517E-4</v>
      </c>
    </row>
    <row r="3122" spans="1:2" x14ac:dyDescent="0.25">
      <c r="A3122" s="22">
        <v>42599</v>
      </c>
      <c r="B3122" s="24">
        <v>-9.3874422066253516E-4</v>
      </c>
    </row>
    <row r="3123" spans="1:2" x14ac:dyDescent="0.25">
      <c r="A3123" s="22">
        <v>42600</v>
      </c>
      <c r="B3123" s="24">
        <v>-9.8294854078595506E-4</v>
      </c>
    </row>
    <row r="3124" spans="1:2" x14ac:dyDescent="0.25">
      <c r="A3124" s="22">
        <v>42601</v>
      </c>
      <c r="B3124" s="24">
        <v>-1.0083643317332358E-3</v>
      </c>
    </row>
    <row r="3125" spans="1:2" x14ac:dyDescent="0.25">
      <c r="A3125" s="22">
        <v>42604</v>
      </c>
      <c r="B3125" s="24">
        <v>-9.537315750822728E-4</v>
      </c>
    </row>
    <row r="3126" spans="1:2" x14ac:dyDescent="0.25">
      <c r="A3126" s="22">
        <v>42605</v>
      </c>
      <c r="B3126" s="24">
        <v>-9.2664029235012269E-4</v>
      </c>
    </row>
    <row r="3127" spans="1:2" x14ac:dyDescent="0.25">
      <c r="A3127" s="22">
        <v>42606</v>
      </c>
      <c r="B3127" s="24">
        <v>-8.8060019774194309E-4</v>
      </c>
    </row>
    <row r="3128" spans="1:2" x14ac:dyDescent="0.25">
      <c r="A3128" s="22">
        <v>42607</v>
      </c>
      <c r="B3128" s="24">
        <v>-9.2672332547982794E-4</v>
      </c>
    </row>
    <row r="3129" spans="1:2" x14ac:dyDescent="0.25">
      <c r="A3129" s="22">
        <v>42608</v>
      </c>
      <c r="B3129" s="24">
        <v>-9.3672423073942745E-4</v>
      </c>
    </row>
    <row r="3130" spans="1:2" x14ac:dyDescent="0.25">
      <c r="A3130" s="22">
        <v>42611</v>
      </c>
      <c r="B3130" s="24">
        <v>-8.8722571527455329E-4</v>
      </c>
    </row>
    <row r="3131" spans="1:2" x14ac:dyDescent="0.25">
      <c r="A3131" s="22">
        <v>42612</v>
      </c>
      <c r="B3131" s="24">
        <v>-8.9977239215166538E-4</v>
      </c>
    </row>
    <row r="3132" spans="1:2" x14ac:dyDescent="0.25">
      <c r="A3132" s="22">
        <v>42613</v>
      </c>
      <c r="B3132" s="24">
        <v>-9.2673646584862102E-4</v>
      </c>
    </row>
    <row r="3133" spans="1:2" x14ac:dyDescent="0.25">
      <c r="A3133" s="22">
        <v>42614</v>
      </c>
      <c r="B3133" s="24">
        <v>-9.1853365180627478E-4</v>
      </c>
    </row>
    <row r="3134" spans="1:2" x14ac:dyDescent="0.25">
      <c r="A3134" s="22">
        <v>42615</v>
      </c>
      <c r="B3134" s="24">
        <v>-9.8951405705771656E-4</v>
      </c>
    </row>
    <row r="3135" spans="1:2" x14ac:dyDescent="0.25">
      <c r="A3135" s="22">
        <v>42619</v>
      </c>
      <c r="B3135" s="24">
        <v>-9.0468304916102582E-4</v>
      </c>
    </row>
    <row r="3136" spans="1:2" x14ac:dyDescent="0.25">
      <c r="A3136" s="22">
        <v>42620</v>
      </c>
      <c r="B3136" s="24">
        <v>-8.9374122984220428E-4</v>
      </c>
    </row>
    <row r="3137" spans="1:2" x14ac:dyDescent="0.25">
      <c r="A3137" s="22">
        <v>42621</v>
      </c>
      <c r="B3137" s="24">
        <v>-9.4428571643290216E-4</v>
      </c>
    </row>
    <row r="3138" spans="1:2" x14ac:dyDescent="0.25">
      <c r="A3138" s="22">
        <v>42622</v>
      </c>
      <c r="B3138" s="24">
        <v>-8.5800200935859383E-4</v>
      </c>
    </row>
    <row r="3139" spans="1:2" x14ac:dyDescent="0.25">
      <c r="A3139" s="22">
        <v>42625</v>
      </c>
      <c r="B3139" s="24">
        <v>-8.8300918104267101E-4</v>
      </c>
    </row>
    <row r="3140" spans="1:2" x14ac:dyDescent="0.25">
      <c r="A3140" s="22">
        <v>42626</v>
      </c>
      <c r="B3140" s="24">
        <v>-6.5560157091504312E-4</v>
      </c>
    </row>
    <row r="3141" spans="1:2" x14ac:dyDescent="0.25">
      <c r="A3141" s="22">
        <v>42627</v>
      </c>
      <c r="B3141" s="24">
        <v>-6.939583423394291E-4</v>
      </c>
    </row>
    <row r="3142" spans="1:2" x14ac:dyDescent="0.25">
      <c r="A3142" s="22">
        <v>42628</v>
      </c>
      <c r="B3142" s="24">
        <v>-6.3026808919808275E-4</v>
      </c>
    </row>
    <row r="3143" spans="1:2" x14ac:dyDescent="0.25">
      <c r="A3143" s="22">
        <v>42629</v>
      </c>
      <c r="B3143" s="24">
        <v>-6.6380786003039649E-4</v>
      </c>
    </row>
    <row r="3144" spans="1:2" x14ac:dyDescent="0.25">
      <c r="A3144" s="22">
        <v>42632</v>
      </c>
      <c r="B3144" s="24">
        <v>-5.7632199426060904E-4</v>
      </c>
    </row>
    <row r="3145" spans="1:2" x14ac:dyDescent="0.25">
      <c r="A3145" s="22">
        <v>42633</v>
      </c>
      <c r="B3145" s="24">
        <v>-6.3050022821942164E-4</v>
      </c>
    </row>
    <row r="3146" spans="1:2" x14ac:dyDescent="0.25">
      <c r="A3146" s="22">
        <v>42634</v>
      </c>
      <c r="B3146" s="24">
        <v>-7.716313236199035E-4</v>
      </c>
    </row>
    <row r="3147" spans="1:2" x14ac:dyDescent="0.25">
      <c r="A3147" s="22">
        <v>42635</v>
      </c>
      <c r="B3147" s="24">
        <v>-8.4056833988666035E-4</v>
      </c>
    </row>
    <row r="3148" spans="1:2" x14ac:dyDescent="0.25">
      <c r="A3148" s="22">
        <v>42636</v>
      </c>
      <c r="B3148" s="24">
        <v>-8.2423722386337772E-4</v>
      </c>
    </row>
    <row r="3149" spans="1:2" x14ac:dyDescent="0.25">
      <c r="A3149" s="22">
        <v>42639</v>
      </c>
      <c r="B3149" s="24">
        <v>-7.3694051836026286E-4</v>
      </c>
    </row>
    <row r="3150" spans="1:2" x14ac:dyDescent="0.25">
      <c r="A3150" s="22">
        <v>42640</v>
      </c>
      <c r="B3150" s="24">
        <v>-7.3035751274452831E-4</v>
      </c>
    </row>
    <row r="3151" spans="1:2" x14ac:dyDescent="0.25">
      <c r="A3151" s="22">
        <v>42641</v>
      </c>
      <c r="B3151" s="24">
        <v>-7.9795591338915894E-4</v>
      </c>
    </row>
    <row r="3152" spans="1:2" x14ac:dyDescent="0.25">
      <c r="A3152" s="22">
        <v>42642</v>
      </c>
      <c r="B3152" s="24">
        <v>-8.353447890343535E-4</v>
      </c>
    </row>
    <row r="3153" spans="1:2" x14ac:dyDescent="0.25">
      <c r="A3153" s="22">
        <v>42643</v>
      </c>
      <c r="B3153" s="24">
        <v>-9.723641022898466E-4</v>
      </c>
    </row>
    <row r="3154" spans="1:2" x14ac:dyDescent="0.25">
      <c r="A3154" s="22">
        <v>42646</v>
      </c>
      <c r="B3154" s="24">
        <v>-9.3091669392086906E-4</v>
      </c>
    </row>
    <row r="3155" spans="1:2" x14ac:dyDescent="0.25">
      <c r="A3155" s="22">
        <v>42647</v>
      </c>
      <c r="B3155" s="24">
        <v>-9.6272396763064094E-4</v>
      </c>
    </row>
    <row r="3156" spans="1:2" x14ac:dyDescent="0.25">
      <c r="A3156" s="22">
        <v>42648</v>
      </c>
      <c r="B3156" s="24">
        <v>-9.9842769674329812E-4</v>
      </c>
    </row>
    <row r="3157" spans="1:2" x14ac:dyDescent="0.25">
      <c r="A3157" s="22">
        <v>42649</v>
      </c>
      <c r="B3157" s="24">
        <v>-1.0232744803669869E-3</v>
      </c>
    </row>
    <row r="3158" spans="1:2" x14ac:dyDescent="0.25">
      <c r="A3158" s="22">
        <v>42650</v>
      </c>
      <c r="B3158" s="24">
        <v>-1.054350453783659E-3</v>
      </c>
    </row>
    <row r="3159" spans="1:2" x14ac:dyDescent="0.25">
      <c r="A3159" s="22">
        <v>42653</v>
      </c>
      <c r="B3159" s="24">
        <v>-9.689908182669571E-4</v>
      </c>
    </row>
    <row r="3160" spans="1:2" x14ac:dyDescent="0.25">
      <c r="A3160" s="22">
        <v>42654</v>
      </c>
      <c r="B3160" s="24">
        <v>-9.7822741645925415E-4</v>
      </c>
    </row>
    <row r="3161" spans="1:2" x14ac:dyDescent="0.25">
      <c r="A3161" s="22">
        <v>42655</v>
      </c>
      <c r="B3161" s="24">
        <v>-9.8307072166903264E-4</v>
      </c>
    </row>
    <row r="3162" spans="1:2" x14ac:dyDescent="0.25">
      <c r="A3162" s="22">
        <v>42656</v>
      </c>
      <c r="B3162" s="24">
        <v>-1.0363287985413194E-3</v>
      </c>
    </row>
    <row r="3163" spans="1:2" x14ac:dyDescent="0.25">
      <c r="A3163" s="22">
        <v>42657</v>
      </c>
      <c r="B3163" s="24">
        <v>-1.0069168763301439E-3</v>
      </c>
    </row>
    <row r="3164" spans="1:2" x14ac:dyDescent="0.25">
      <c r="A3164" s="22">
        <v>42660</v>
      </c>
      <c r="B3164" s="24">
        <v>-9.4048120751943909E-4</v>
      </c>
    </row>
    <row r="3165" spans="1:2" x14ac:dyDescent="0.25">
      <c r="A3165" s="22">
        <v>42661</v>
      </c>
      <c r="B3165" s="24">
        <v>-9.3127837442497086E-4</v>
      </c>
    </row>
    <row r="3166" spans="1:2" x14ac:dyDescent="0.25">
      <c r="A3166" s="22">
        <v>42662</v>
      </c>
      <c r="B3166" s="24">
        <v>-9.5010372101211882E-4</v>
      </c>
    </row>
    <row r="3167" spans="1:2" x14ac:dyDescent="0.25">
      <c r="A3167" s="22">
        <v>42663</v>
      </c>
      <c r="B3167" s="24">
        <v>-9.2859075462847773E-4</v>
      </c>
    </row>
    <row r="3168" spans="1:2" x14ac:dyDescent="0.25">
      <c r="A3168" s="22">
        <v>42664</v>
      </c>
      <c r="B3168" s="24">
        <v>-9.3244549132398546E-4</v>
      </c>
    </row>
    <row r="3169" spans="1:2" x14ac:dyDescent="0.25">
      <c r="A3169" s="22">
        <v>42667</v>
      </c>
      <c r="B3169" s="24">
        <v>-9.5138864633048659E-4</v>
      </c>
    </row>
    <row r="3170" spans="1:2" x14ac:dyDescent="0.25">
      <c r="A3170" s="22">
        <v>42668</v>
      </c>
      <c r="B3170" s="24">
        <v>-1.0109503024544608E-3</v>
      </c>
    </row>
    <row r="3171" spans="1:2" x14ac:dyDescent="0.25">
      <c r="A3171" s="22">
        <v>42669</v>
      </c>
      <c r="B3171" s="24">
        <v>-1.0048275986196398E-3</v>
      </c>
    </row>
    <row r="3172" spans="1:2" x14ac:dyDescent="0.25">
      <c r="A3172" s="22">
        <v>42670</v>
      </c>
      <c r="B3172" s="24">
        <v>-9.8778995112513979E-4</v>
      </c>
    </row>
    <row r="3173" spans="1:2" x14ac:dyDescent="0.25">
      <c r="A3173" s="22">
        <v>42671</v>
      </c>
      <c r="B3173" s="24">
        <v>-1.0068537432120772E-3</v>
      </c>
    </row>
    <row r="3174" spans="1:2" x14ac:dyDescent="0.25">
      <c r="A3174" s="22">
        <v>42674</v>
      </c>
      <c r="B3174" s="24">
        <v>-1.0575655979490062E-3</v>
      </c>
    </row>
    <row r="3175" spans="1:2" x14ac:dyDescent="0.25">
      <c r="A3175" s="22">
        <v>42675</v>
      </c>
      <c r="B3175" s="24">
        <v>-1.0627635776322419E-3</v>
      </c>
    </row>
    <row r="3176" spans="1:2" x14ac:dyDescent="0.25">
      <c r="A3176" s="22">
        <v>42676</v>
      </c>
      <c r="B3176" s="24">
        <v>-1.0830146039981781E-3</v>
      </c>
    </row>
    <row r="3177" spans="1:2" x14ac:dyDescent="0.25">
      <c r="A3177" s="22">
        <v>42677</v>
      </c>
      <c r="B3177" s="24">
        <v>-1.1132643976689005E-3</v>
      </c>
    </row>
    <row r="3178" spans="1:2" x14ac:dyDescent="0.25">
      <c r="A3178" s="22">
        <v>42678</v>
      </c>
      <c r="B3178" s="24">
        <v>-1.056972416037083E-3</v>
      </c>
    </row>
    <row r="3179" spans="1:2" x14ac:dyDescent="0.25">
      <c r="A3179" s="22">
        <v>42681</v>
      </c>
      <c r="B3179" s="24">
        <v>-1.3617293298309185E-3</v>
      </c>
    </row>
    <row r="3180" spans="1:2" x14ac:dyDescent="0.25">
      <c r="A3180" s="22">
        <v>42682</v>
      </c>
      <c r="B3180" s="24">
        <v>-1.354971221471879E-3</v>
      </c>
    </row>
    <row r="3181" spans="1:2" x14ac:dyDescent="0.25">
      <c r="A3181" s="22">
        <v>42683</v>
      </c>
      <c r="B3181" s="24">
        <v>-1.3810319966580664E-3</v>
      </c>
    </row>
    <row r="3182" spans="1:2" x14ac:dyDescent="0.25">
      <c r="A3182" s="22">
        <v>42684</v>
      </c>
      <c r="B3182" s="24">
        <v>-1.3550074628640996E-3</v>
      </c>
    </row>
    <row r="3183" spans="1:2" x14ac:dyDescent="0.25">
      <c r="A3183" s="22">
        <v>42685</v>
      </c>
      <c r="B3183" s="24">
        <v>-1.3141150262394596E-3</v>
      </c>
    </row>
    <row r="3184" spans="1:2" x14ac:dyDescent="0.25">
      <c r="A3184" s="22">
        <v>42688</v>
      </c>
      <c r="B3184" s="24">
        <v>-1.2417683499246213E-3</v>
      </c>
    </row>
    <row r="3185" spans="1:2" x14ac:dyDescent="0.25">
      <c r="A3185" s="22">
        <v>42689</v>
      </c>
      <c r="B3185" s="24">
        <v>-1.1592651127062537E-3</v>
      </c>
    </row>
    <row r="3186" spans="1:2" x14ac:dyDescent="0.25">
      <c r="A3186" s="22">
        <v>42690</v>
      </c>
      <c r="B3186" s="24">
        <v>-1.1070625772005016E-3</v>
      </c>
    </row>
    <row r="3187" spans="1:2" x14ac:dyDescent="0.25">
      <c r="A3187" s="22">
        <v>42691</v>
      </c>
      <c r="B3187" s="24">
        <v>-1.0147420628511261E-3</v>
      </c>
    </row>
    <row r="3188" spans="1:2" x14ac:dyDescent="0.25">
      <c r="A3188" s="22">
        <v>42692</v>
      </c>
      <c r="B3188" s="24">
        <v>-1.0068821288099494E-3</v>
      </c>
    </row>
    <row r="3189" spans="1:2" x14ac:dyDescent="0.25">
      <c r="A3189" s="22">
        <v>42695</v>
      </c>
      <c r="B3189" s="24">
        <v>-9.9515480924716737E-4</v>
      </c>
    </row>
    <row r="3190" spans="1:2" x14ac:dyDescent="0.25">
      <c r="A3190" s="22">
        <v>42696</v>
      </c>
      <c r="B3190" s="24">
        <v>-1.0038432482150084E-3</v>
      </c>
    </row>
    <row r="3191" spans="1:2" x14ac:dyDescent="0.25">
      <c r="A3191" s="22">
        <v>42697</v>
      </c>
      <c r="B3191" s="24">
        <v>-1.0222234578217693E-3</v>
      </c>
    </row>
    <row r="3192" spans="1:2" x14ac:dyDescent="0.25">
      <c r="A3192" s="22">
        <v>42699</v>
      </c>
      <c r="B3192" s="24">
        <v>-1.0158892159923827E-3</v>
      </c>
    </row>
    <row r="3193" spans="1:2" x14ac:dyDescent="0.25">
      <c r="A3193" s="22">
        <v>42702</v>
      </c>
      <c r="B3193" s="24">
        <v>-9.9180502570561657E-4</v>
      </c>
    </row>
    <row r="3194" spans="1:2" x14ac:dyDescent="0.25">
      <c r="A3194" s="22">
        <v>42703</v>
      </c>
      <c r="B3194" s="24">
        <v>-9.7614870152729072E-4</v>
      </c>
    </row>
    <row r="3195" spans="1:2" x14ac:dyDescent="0.25">
      <c r="A3195" s="22">
        <v>42704</v>
      </c>
      <c r="B3195" s="24">
        <v>-9.9191653239094624E-4</v>
      </c>
    </row>
    <row r="3196" spans="1:2" x14ac:dyDescent="0.25">
      <c r="A3196" s="22">
        <v>42705</v>
      </c>
      <c r="B3196" s="24">
        <v>-1.0084147711727498E-3</v>
      </c>
    </row>
    <row r="3197" spans="1:2" x14ac:dyDescent="0.25">
      <c r="A3197" s="22">
        <v>42706</v>
      </c>
      <c r="B3197" s="24">
        <v>-1.0061604895910126E-3</v>
      </c>
    </row>
    <row r="3198" spans="1:2" x14ac:dyDescent="0.25">
      <c r="A3198" s="22">
        <v>42709</v>
      </c>
      <c r="B3198" s="24">
        <v>-9.9908399163484152E-4</v>
      </c>
    </row>
    <row r="3199" spans="1:2" x14ac:dyDescent="0.25">
      <c r="A3199" s="22">
        <v>42710</v>
      </c>
      <c r="B3199" s="24">
        <v>-9.8496276379811398E-4</v>
      </c>
    </row>
    <row r="3200" spans="1:2" x14ac:dyDescent="0.25">
      <c r="A3200" s="22">
        <v>42711</v>
      </c>
      <c r="B3200" s="24">
        <v>-1.0069070648810463E-3</v>
      </c>
    </row>
    <row r="3201" spans="1:2" x14ac:dyDescent="0.25">
      <c r="A3201" s="22">
        <v>42712</v>
      </c>
      <c r="B3201" s="24">
        <v>-1.0358554840476097E-3</v>
      </c>
    </row>
    <row r="3202" spans="1:2" x14ac:dyDescent="0.25">
      <c r="A3202" s="22">
        <v>42713</v>
      </c>
      <c r="B3202" s="24">
        <v>-1.0980471071687647E-3</v>
      </c>
    </row>
    <row r="3203" spans="1:2" x14ac:dyDescent="0.25">
      <c r="A3203" s="22">
        <v>42716</v>
      </c>
      <c r="B3203" s="24">
        <v>-1.0599869012914986E-3</v>
      </c>
    </row>
    <row r="3204" spans="1:2" x14ac:dyDescent="0.25">
      <c r="A3204" s="22">
        <v>42717</v>
      </c>
      <c r="B3204" s="24">
        <v>-1.0646073451410221E-3</v>
      </c>
    </row>
    <row r="3205" spans="1:2" x14ac:dyDescent="0.25">
      <c r="A3205" s="22">
        <v>42718</v>
      </c>
      <c r="B3205" s="24">
        <v>-1.0384375393397427E-3</v>
      </c>
    </row>
    <row r="3206" spans="1:2" x14ac:dyDescent="0.25">
      <c r="A3206" s="22">
        <v>42719</v>
      </c>
      <c r="B3206" s="24">
        <v>-1.0584553036416811E-3</v>
      </c>
    </row>
    <row r="3207" spans="1:2" x14ac:dyDescent="0.25">
      <c r="A3207" s="22">
        <v>42720</v>
      </c>
      <c r="B3207" s="24">
        <v>-1.0508651586661477E-3</v>
      </c>
    </row>
    <row r="3208" spans="1:2" x14ac:dyDescent="0.25">
      <c r="A3208" s="22">
        <v>42723</v>
      </c>
      <c r="B3208" s="24">
        <v>-9.69936089514567E-4</v>
      </c>
    </row>
    <row r="3209" spans="1:2" x14ac:dyDescent="0.25">
      <c r="A3209" s="22">
        <v>42724</v>
      </c>
      <c r="B3209" s="24">
        <v>-9.9161696717908754E-4</v>
      </c>
    </row>
    <row r="3210" spans="1:2" x14ac:dyDescent="0.25">
      <c r="A3210" s="22">
        <v>42725</v>
      </c>
      <c r="B3210" s="24">
        <v>-1.0041579612117824E-3</v>
      </c>
    </row>
    <row r="3211" spans="1:2" x14ac:dyDescent="0.25">
      <c r="A3211" s="22">
        <v>42726</v>
      </c>
      <c r="B3211" s="24">
        <v>-1.0597417363659156E-3</v>
      </c>
    </row>
    <row r="3212" spans="1:2" x14ac:dyDescent="0.25">
      <c r="A3212" s="22">
        <v>42727</v>
      </c>
      <c r="B3212" s="24">
        <v>-1.0754287869411128E-3</v>
      </c>
    </row>
    <row r="3213" spans="1:2" x14ac:dyDescent="0.25">
      <c r="A3213" s="22">
        <v>42731</v>
      </c>
      <c r="B3213" s="24">
        <v>-9.0977829465710425E-4</v>
      </c>
    </row>
    <row r="3214" spans="1:2" x14ac:dyDescent="0.25">
      <c r="A3214" s="22">
        <v>42732</v>
      </c>
      <c r="B3214" s="24">
        <v>-9.6088001742677953E-4</v>
      </c>
    </row>
    <row r="3215" spans="1:2" x14ac:dyDescent="0.25">
      <c r="A3215" s="22">
        <v>42733</v>
      </c>
      <c r="B3215" s="24">
        <v>-9.814442675522006E-4</v>
      </c>
    </row>
    <row r="3216" spans="1:2" x14ac:dyDescent="0.25">
      <c r="A3216" s="22">
        <v>42734</v>
      </c>
      <c r="B3216" s="24">
        <v>-1.0140771495954493E-3</v>
      </c>
    </row>
    <row r="3217" spans="1:2" x14ac:dyDescent="0.25">
      <c r="A3217" s="22">
        <v>42738</v>
      </c>
      <c r="B3217" s="24">
        <v>-7.0047802111761204E-4</v>
      </c>
    </row>
    <row r="3218" spans="1:2" x14ac:dyDescent="0.25">
      <c r="A3218" s="22">
        <v>42739</v>
      </c>
      <c r="B3218" s="24">
        <v>-7.6524981746406429E-4</v>
      </c>
    </row>
    <row r="3219" spans="1:2" x14ac:dyDescent="0.25">
      <c r="A3219" s="22">
        <v>42740</v>
      </c>
      <c r="B3219" s="24">
        <v>-8.4079282754223605E-4</v>
      </c>
    </row>
    <row r="3220" spans="1:2" x14ac:dyDescent="0.25">
      <c r="A3220" s="22">
        <v>42741</v>
      </c>
      <c r="B3220" s="24">
        <v>-8.6365751234496191E-4</v>
      </c>
    </row>
    <row r="3221" spans="1:2" x14ac:dyDescent="0.25">
      <c r="A3221" s="22">
        <v>42744</v>
      </c>
      <c r="B3221" s="24">
        <v>-8.3422807670707755E-4</v>
      </c>
    </row>
    <row r="3222" spans="1:2" x14ac:dyDescent="0.25">
      <c r="A3222" s="22">
        <v>42745</v>
      </c>
      <c r="B3222" s="24">
        <v>-9.3083299913876427E-4</v>
      </c>
    </row>
    <row r="3223" spans="1:2" x14ac:dyDescent="0.25">
      <c r="A3223" s="22">
        <v>42746</v>
      </c>
      <c r="B3223" s="24">
        <v>-9.6248511541163762E-4</v>
      </c>
    </row>
    <row r="3224" spans="1:2" x14ac:dyDescent="0.25">
      <c r="A3224" s="22">
        <v>42747</v>
      </c>
      <c r="B3224" s="24">
        <v>-9.7865116793272033E-4</v>
      </c>
    </row>
    <row r="3225" spans="1:2" x14ac:dyDescent="0.25">
      <c r="A3225" s="22">
        <v>42748</v>
      </c>
      <c r="B3225" s="24">
        <v>-1.0000160108118994E-3</v>
      </c>
    </row>
    <row r="3226" spans="1:2" x14ac:dyDescent="0.25">
      <c r="A3226" s="22">
        <v>42752</v>
      </c>
      <c r="B3226" s="24">
        <v>-9.4488318749597067E-4</v>
      </c>
    </row>
    <row r="3227" spans="1:2" x14ac:dyDescent="0.25">
      <c r="A3227" s="22">
        <v>42753</v>
      </c>
      <c r="B3227" s="24">
        <v>-9.6908696979214337E-4</v>
      </c>
    </row>
    <row r="3228" spans="1:2" x14ac:dyDescent="0.25">
      <c r="A3228" s="22">
        <v>42754</v>
      </c>
      <c r="B3228" s="24">
        <v>-9.0087884933531814E-4</v>
      </c>
    </row>
    <row r="3229" spans="1:2" x14ac:dyDescent="0.25">
      <c r="A3229" s="22">
        <v>42755</v>
      </c>
      <c r="B3229" s="24">
        <v>-8.6689927072414186E-4</v>
      </c>
    </row>
    <row r="3230" spans="1:2" x14ac:dyDescent="0.25">
      <c r="A3230" s="22">
        <v>42758</v>
      </c>
      <c r="B3230" s="24">
        <v>-8.2113644329018243E-4</v>
      </c>
    </row>
    <row r="3231" spans="1:2" x14ac:dyDescent="0.25">
      <c r="A3231" s="22">
        <v>42759</v>
      </c>
      <c r="B3231" s="24">
        <v>-7.9348323929673281E-4</v>
      </c>
    </row>
    <row r="3232" spans="1:2" x14ac:dyDescent="0.25">
      <c r="A3232" s="22">
        <v>42760</v>
      </c>
      <c r="B3232" s="24">
        <v>-8.969293924177002E-4</v>
      </c>
    </row>
    <row r="3233" spans="1:2" x14ac:dyDescent="0.25">
      <c r="A3233" s="22">
        <v>42761</v>
      </c>
      <c r="B3233" s="24">
        <v>-9.067250166528984E-4</v>
      </c>
    </row>
    <row r="3234" spans="1:2" x14ac:dyDescent="0.25">
      <c r="A3234" s="22">
        <v>42762</v>
      </c>
      <c r="B3234" s="24">
        <v>-9.5017359598248419E-4</v>
      </c>
    </row>
    <row r="3235" spans="1:2" x14ac:dyDescent="0.25">
      <c r="A3235" s="22">
        <v>42765</v>
      </c>
      <c r="B3235" s="24">
        <v>-9.1128086586378387E-4</v>
      </c>
    </row>
    <row r="3236" spans="1:2" x14ac:dyDescent="0.25">
      <c r="A3236" s="22">
        <v>42766</v>
      </c>
      <c r="B3236" s="24">
        <v>-9.1181570755072272E-4</v>
      </c>
    </row>
    <row r="3237" spans="1:2" x14ac:dyDescent="0.25">
      <c r="A3237" s="22">
        <v>42767</v>
      </c>
      <c r="B3237" s="24">
        <v>-9.3366153075469249E-4</v>
      </c>
    </row>
    <row r="3238" spans="1:2" x14ac:dyDescent="0.25">
      <c r="A3238" s="22">
        <v>42768</v>
      </c>
      <c r="B3238" s="24">
        <v>-9.6870830847128886E-4</v>
      </c>
    </row>
    <row r="3239" spans="1:2" x14ac:dyDescent="0.25">
      <c r="A3239" s="22">
        <v>42769</v>
      </c>
      <c r="B3239" s="24">
        <v>-9.6413403992512414E-4</v>
      </c>
    </row>
    <row r="3240" spans="1:2" x14ac:dyDescent="0.25">
      <c r="A3240" s="22">
        <v>42772</v>
      </c>
      <c r="B3240" s="24">
        <v>-8.5678576498304793E-4</v>
      </c>
    </row>
    <row r="3241" spans="1:2" x14ac:dyDescent="0.25">
      <c r="A3241" s="22">
        <v>42773</v>
      </c>
      <c r="B3241" s="24">
        <v>-8.588542991019299E-4</v>
      </c>
    </row>
    <row r="3242" spans="1:2" x14ac:dyDescent="0.25">
      <c r="A3242" s="22">
        <v>42774</v>
      </c>
      <c r="B3242" s="24">
        <v>-8.5560773598769568E-4</v>
      </c>
    </row>
    <row r="3243" spans="1:2" x14ac:dyDescent="0.25">
      <c r="A3243" s="22">
        <v>42775</v>
      </c>
      <c r="B3243" s="24">
        <v>-7.7601324609977151E-4</v>
      </c>
    </row>
    <row r="3244" spans="1:2" x14ac:dyDescent="0.25">
      <c r="A3244" s="22">
        <v>42776</v>
      </c>
      <c r="B3244" s="24">
        <v>-7.2628250240047709E-4</v>
      </c>
    </row>
    <row r="3245" spans="1:2" x14ac:dyDescent="0.25">
      <c r="A3245" s="22">
        <v>42779</v>
      </c>
      <c r="B3245" s="24">
        <v>-6.6574852938383611E-4</v>
      </c>
    </row>
    <row r="3246" spans="1:2" x14ac:dyDescent="0.25">
      <c r="A3246" s="22">
        <v>42780</v>
      </c>
      <c r="B3246" s="24">
        <v>-7.4479444075470358E-4</v>
      </c>
    </row>
    <row r="3247" spans="1:2" x14ac:dyDescent="0.25">
      <c r="A3247" s="22">
        <v>42781</v>
      </c>
      <c r="B3247" s="24">
        <v>-8.7015969003534366E-4</v>
      </c>
    </row>
    <row r="3248" spans="1:2" x14ac:dyDescent="0.25">
      <c r="A3248" s="22">
        <v>42782</v>
      </c>
      <c r="B3248" s="24">
        <v>-7.6199533639842443E-4</v>
      </c>
    </row>
    <row r="3249" spans="1:2" x14ac:dyDescent="0.25">
      <c r="A3249" s="22">
        <v>42783</v>
      </c>
      <c r="B3249" s="24">
        <v>-6.9616022263607746E-4</v>
      </c>
    </row>
    <row r="3250" spans="1:2" x14ac:dyDescent="0.25">
      <c r="A3250" s="22">
        <v>42787</v>
      </c>
      <c r="B3250" s="24">
        <v>-6.1045478369170514E-4</v>
      </c>
    </row>
    <row r="3251" spans="1:2" x14ac:dyDescent="0.25">
      <c r="A3251" s="22">
        <v>42788</v>
      </c>
      <c r="B3251" s="24">
        <v>-5.4638084723235281E-4</v>
      </c>
    </row>
    <row r="3252" spans="1:2" x14ac:dyDescent="0.25">
      <c r="A3252" s="22">
        <v>42789</v>
      </c>
      <c r="B3252" s="24">
        <v>-4.9428594545186666E-4</v>
      </c>
    </row>
    <row r="3253" spans="1:2" x14ac:dyDescent="0.25">
      <c r="A3253" s="22">
        <v>42790</v>
      </c>
      <c r="B3253" s="24">
        <v>-5.0556361024989283E-4</v>
      </c>
    </row>
    <row r="3254" spans="1:2" x14ac:dyDescent="0.25">
      <c r="A3254" s="22">
        <v>42793</v>
      </c>
      <c r="B3254" s="24">
        <v>-4.3722141833124617E-4</v>
      </c>
    </row>
    <row r="3255" spans="1:2" x14ac:dyDescent="0.25">
      <c r="A3255" s="22">
        <v>42794</v>
      </c>
      <c r="B3255" s="24">
        <v>-4.4741037266982087E-4</v>
      </c>
    </row>
    <row r="3256" spans="1:2" x14ac:dyDescent="0.25">
      <c r="A3256" s="22">
        <v>42795</v>
      </c>
      <c r="B3256" s="24">
        <v>-3.9457495113692787E-4</v>
      </c>
    </row>
    <row r="3257" spans="1:2" x14ac:dyDescent="0.25">
      <c r="A3257" s="22">
        <v>42796</v>
      </c>
      <c r="B3257" s="24">
        <v>-3.2934104014903376E-4</v>
      </c>
    </row>
    <row r="3258" spans="1:2" x14ac:dyDescent="0.25">
      <c r="A3258" s="22">
        <v>42797</v>
      </c>
      <c r="B3258" s="24">
        <v>-2.6521795558021033E-4</v>
      </c>
    </row>
    <row r="3259" spans="1:2" x14ac:dyDescent="0.25">
      <c r="A3259" s="22">
        <v>42800</v>
      </c>
      <c r="B3259" s="24">
        <v>-2.2112202319579666E-4</v>
      </c>
    </row>
    <row r="3260" spans="1:2" x14ac:dyDescent="0.25">
      <c r="A3260" s="22">
        <v>42801</v>
      </c>
      <c r="B3260" s="24">
        <v>-2.1874124190657263E-4</v>
      </c>
    </row>
    <row r="3261" spans="1:2" x14ac:dyDescent="0.25">
      <c r="A3261" s="22">
        <v>42802</v>
      </c>
      <c r="B3261" s="24">
        <v>-2.4046457121973397E-4</v>
      </c>
    </row>
    <row r="3262" spans="1:2" x14ac:dyDescent="0.25">
      <c r="A3262" s="22">
        <v>42803</v>
      </c>
      <c r="B3262" s="24">
        <v>-1.7024743493820882E-4</v>
      </c>
    </row>
    <row r="3263" spans="1:2" x14ac:dyDescent="0.25">
      <c r="A3263" s="22">
        <v>42804</v>
      </c>
      <c r="B3263" s="24">
        <v>-9.9569707766145044E-5</v>
      </c>
    </row>
    <row r="3264" spans="1:2" x14ac:dyDescent="0.25">
      <c r="A3264" s="22">
        <v>42807</v>
      </c>
      <c r="B3264" s="24">
        <v>3.0918819182490509E-5</v>
      </c>
    </row>
    <row r="3265" spans="1:2" x14ac:dyDescent="0.25">
      <c r="A3265" s="22">
        <v>42808</v>
      </c>
      <c r="B3265" s="24">
        <v>4.0333708191120365E-5</v>
      </c>
    </row>
    <row r="3266" spans="1:2" x14ac:dyDescent="0.25">
      <c r="A3266" s="22">
        <v>42809</v>
      </c>
      <c r="B3266" s="24">
        <v>7.5476890491588122E-5</v>
      </c>
    </row>
    <row r="3267" spans="1:2" x14ac:dyDescent="0.25">
      <c r="A3267" s="22">
        <v>42810</v>
      </c>
      <c r="B3267" s="24">
        <v>1.0998365674463884E-4</v>
      </c>
    </row>
    <row r="3268" spans="1:2" x14ac:dyDescent="0.25">
      <c r="A3268" s="22">
        <v>42811</v>
      </c>
      <c r="B3268" s="24">
        <v>1.7023212354061457E-4</v>
      </c>
    </row>
    <row r="3269" spans="1:2" x14ac:dyDescent="0.25">
      <c r="A3269" s="22">
        <v>42814</v>
      </c>
      <c r="B3269" s="24">
        <v>3.2052349698852289E-4</v>
      </c>
    </row>
    <row r="3270" spans="1:2" x14ac:dyDescent="0.25">
      <c r="A3270" s="22">
        <v>42815</v>
      </c>
      <c r="B3270" s="24">
        <v>4.2712076925899289E-4</v>
      </c>
    </row>
    <row r="3271" spans="1:2" x14ac:dyDescent="0.25">
      <c r="A3271" s="22">
        <v>42816</v>
      </c>
      <c r="B3271" s="24">
        <v>4.501710102526868E-4</v>
      </c>
    </row>
    <row r="3272" spans="1:2" x14ac:dyDescent="0.25">
      <c r="A3272" s="22">
        <v>42817</v>
      </c>
      <c r="B3272" s="24">
        <v>4.8284822867139532E-4</v>
      </c>
    </row>
    <row r="3273" spans="1:2" x14ac:dyDescent="0.25">
      <c r="A3273" s="22">
        <v>42818</v>
      </c>
      <c r="B3273" s="24">
        <v>5.445121021561139E-4</v>
      </c>
    </row>
    <row r="3274" spans="1:2" x14ac:dyDescent="0.25">
      <c r="A3274" s="22">
        <v>42821</v>
      </c>
      <c r="B3274" s="24">
        <v>6.4714089195039293E-4</v>
      </c>
    </row>
    <row r="3275" spans="1:2" x14ac:dyDescent="0.25">
      <c r="A3275" s="22">
        <v>42822</v>
      </c>
      <c r="B3275" s="24">
        <v>6.6739790923908693E-4</v>
      </c>
    </row>
    <row r="3276" spans="1:2" x14ac:dyDescent="0.25">
      <c r="A3276" s="22">
        <v>42823</v>
      </c>
      <c r="B3276" s="24">
        <v>7.6106404900366798E-4</v>
      </c>
    </row>
    <row r="3277" spans="1:2" x14ac:dyDescent="0.25">
      <c r="A3277" s="22">
        <v>42824</v>
      </c>
      <c r="B3277" s="24">
        <v>7.6613352111754018E-4</v>
      </c>
    </row>
    <row r="3278" spans="1:2" x14ac:dyDescent="0.25">
      <c r="A3278" s="22">
        <v>42825</v>
      </c>
      <c r="B3278" s="24">
        <v>7.9012404904554856E-4</v>
      </c>
    </row>
    <row r="3279" spans="1:2" x14ac:dyDescent="0.25">
      <c r="A3279" s="22">
        <v>42828</v>
      </c>
      <c r="B3279" s="24">
        <v>8.5489950937622794E-4</v>
      </c>
    </row>
    <row r="3280" spans="1:2" x14ac:dyDescent="0.25">
      <c r="A3280" s="22">
        <v>42829</v>
      </c>
      <c r="B3280" s="24">
        <v>9.9692337118284513E-4</v>
      </c>
    </row>
    <row r="3281" spans="1:2" x14ac:dyDescent="0.25">
      <c r="A3281" s="22">
        <v>42830</v>
      </c>
      <c r="B3281" s="24">
        <v>1.0328707738549436E-3</v>
      </c>
    </row>
    <row r="3282" spans="1:2" x14ac:dyDescent="0.25">
      <c r="A3282" s="22">
        <v>42831</v>
      </c>
      <c r="B3282" s="24">
        <v>1.070356368229497E-3</v>
      </c>
    </row>
    <row r="3283" spans="1:2" x14ac:dyDescent="0.25">
      <c r="A3283" s="22">
        <v>42832</v>
      </c>
      <c r="B3283" s="24">
        <v>1.1136539966629666E-3</v>
      </c>
    </row>
    <row r="3284" spans="1:2" x14ac:dyDescent="0.25">
      <c r="A3284" s="22">
        <v>42835</v>
      </c>
      <c r="B3284" s="24">
        <v>1.2589262074194085E-3</v>
      </c>
    </row>
    <row r="3285" spans="1:2" x14ac:dyDescent="0.25">
      <c r="A3285" s="22">
        <v>42836</v>
      </c>
      <c r="B3285" s="24">
        <v>1.3537421208225098E-3</v>
      </c>
    </row>
    <row r="3286" spans="1:2" x14ac:dyDescent="0.25">
      <c r="A3286" s="22">
        <v>42837</v>
      </c>
      <c r="B3286" s="24">
        <v>1.3025758030267287E-3</v>
      </c>
    </row>
    <row r="3287" spans="1:2" x14ac:dyDescent="0.25">
      <c r="A3287" s="22">
        <v>42838</v>
      </c>
      <c r="B3287" s="24">
        <v>1.2815430953496687E-3</v>
      </c>
    </row>
    <row r="3288" spans="1:2" x14ac:dyDescent="0.25">
      <c r="A3288" s="22">
        <v>42842</v>
      </c>
      <c r="B3288" s="24">
        <v>1.4270733010774972E-3</v>
      </c>
    </row>
    <row r="3289" spans="1:2" x14ac:dyDescent="0.25">
      <c r="A3289" s="22">
        <v>42843</v>
      </c>
      <c r="B3289" s="24">
        <v>1.4543136396270029E-3</v>
      </c>
    </row>
    <row r="3290" spans="1:2" x14ac:dyDescent="0.25">
      <c r="A3290" s="22">
        <v>42844</v>
      </c>
      <c r="B3290" s="24">
        <v>1.4868004140069502E-3</v>
      </c>
    </row>
    <row r="3291" spans="1:2" x14ac:dyDescent="0.25">
      <c r="A3291" s="22">
        <v>42845</v>
      </c>
      <c r="B3291" s="24">
        <v>1.499230944185248E-3</v>
      </c>
    </row>
    <row r="3292" spans="1:2" x14ac:dyDescent="0.25">
      <c r="A3292" s="22">
        <v>42846</v>
      </c>
      <c r="B3292" s="24">
        <v>1.5207149992093605E-3</v>
      </c>
    </row>
    <row r="3293" spans="1:2" x14ac:dyDescent="0.25">
      <c r="A3293" s="22">
        <v>42849</v>
      </c>
      <c r="B3293" s="24">
        <v>1.4515034101276747E-3</v>
      </c>
    </row>
    <row r="3294" spans="1:2" x14ac:dyDescent="0.25">
      <c r="A3294" s="22">
        <v>42850</v>
      </c>
      <c r="B3294" s="24">
        <v>1.5095517682706117E-3</v>
      </c>
    </row>
    <row r="3295" spans="1:2" x14ac:dyDescent="0.25">
      <c r="A3295" s="22">
        <v>42851</v>
      </c>
      <c r="B3295" s="24">
        <v>1.5114427486473403E-3</v>
      </c>
    </row>
    <row r="3296" spans="1:2" x14ac:dyDescent="0.25">
      <c r="A3296" s="22">
        <v>42852</v>
      </c>
      <c r="B3296" s="24">
        <v>1.5509234518271686E-3</v>
      </c>
    </row>
    <row r="3297" spans="1:2" x14ac:dyDescent="0.25">
      <c r="A3297" s="22">
        <v>42853</v>
      </c>
      <c r="B3297" s="24">
        <v>1.5766290470962119E-3</v>
      </c>
    </row>
    <row r="3298" spans="1:2" x14ac:dyDescent="0.25">
      <c r="A3298" s="22">
        <v>42856</v>
      </c>
      <c r="B3298" s="24">
        <v>1.5171330200411948E-3</v>
      </c>
    </row>
    <row r="3299" spans="1:2" x14ac:dyDescent="0.25">
      <c r="A3299" s="22">
        <v>42857</v>
      </c>
      <c r="B3299" s="24">
        <v>1.5447568217983321E-3</v>
      </c>
    </row>
    <row r="3300" spans="1:2" x14ac:dyDescent="0.25">
      <c r="A3300" s="22">
        <v>42858</v>
      </c>
      <c r="B3300" s="24">
        <v>1.5403958360227232E-3</v>
      </c>
    </row>
    <row r="3301" spans="1:2" x14ac:dyDescent="0.25">
      <c r="A3301" s="22">
        <v>42859</v>
      </c>
      <c r="B3301" s="24">
        <v>1.6032729056598694E-3</v>
      </c>
    </row>
    <row r="3302" spans="1:2" x14ac:dyDescent="0.25">
      <c r="A3302" s="22">
        <v>42860</v>
      </c>
      <c r="B3302" s="24">
        <v>1.6283030583592595E-3</v>
      </c>
    </row>
    <row r="3303" spans="1:2" x14ac:dyDescent="0.25">
      <c r="A3303" s="22">
        <v>42863</v>
      </c>
      <c r="B3303" s="24">
        <v>1.7406198957741204E-3</v>
      </c>
    </row>
    <row r="3304" spans="1:2" x14ac:dyDescent="0.25">
      <c r="A3304" s="22">
        <v>42864</v>
      </c>
      <c r="B3304" s="24">
        <v>1.758749275497129E-3</v>
      </c>
    </row>
    <row r="3305" spans="1:2" x14ac:dyDescent="0.25">
      <c r="A3305" s="22">
        <v>42865</v>
      </c>
      <c r="B3305" s="24">
        <v>1.8241020531135632E-3</v>
      </c>
    </row>
    <row r="3306" spans="1:2" x14ac:dyDescent="0.25">
      <c r="A3306" s="22">
        <v>42866</v>
      </c>
      <c r="B3306" s="24">
        <v>1.8633500306468598E-3</v>
      </c>
    </row>
    <row r="3307" spans="1:2" x14ac:dyDescent="0.25">
      <c r="A3307" s="22">
        <v>42867</v>
      </c>
      <c r="B3307" s="24">
        <v>1.9256940273257861E-3</v>
      </c>
    </row>
    <row r="3308" spans="1:2" x14ac:dyDescent="0.25">
      <c r="A3308" s="22">
        <v>42870</v>
      </c>
      <c r="B3308" s="24">
        <v>2.0120982077433958E-3</v>
      </c>
    </row>
    <row r="3309" spans="1:2" x14ac:dyDescent="0.25">
      <c r="A3309" s="22">
        <v>42871</v>
      </c>
      <c r="B3309" s="24">
        <v>2.112336432820161E-3</v>
      </c>
    </row>
    <row r="3310" spans="1:2" x14ac:dyDescent="0.25">
      <c r="A3310" s="22">
        <v>42872</v>
      </c>
      <c r="B3310" s="24">
        <v>2.07909193259459E-3</v>
      </c>
    </row>
    <row r="3311" spans="1:2" x14ac:dyDescent="0.25">
      <c r="A3311" s="22">
        <v>42873</v>
      </c>
      <c r="B3311" s="24">
        <v>2.1128032498531901E-3</v>
      </c>
    </row>
    <row r="3312" spans="1:2" x14ac:dyDescent="0.25">
      <c r="A3312" s="22">
        <v>42874</v>
      </c>
      <c r="B3312" s="24">
        <v>2.106675748009712E-3</v>
      </c>
    </row>
    <row r="3313" spans="1:2" x14ac:dyDescent="0.25">
      <c r="A3313" s="22">
        <v>42877</v>
      </c>
      <c r="B3313" s="24">
        <v>2.1740496887869831E-3</v>
      </c>
    </row>
    <row r="3314" spans="1:2" x14ac:dyDescent="0.25">
      <c r="A3314" s="22">
        <v>42878</v>
      </c>
      <c r="B3314" s="24">
        <v>2.221949893892905E-3</v>
      </c>
    </row>
    <row r="3315" spans="1:2" x14ac:dyDescent="0.25">
      <c r="A3315" s="22">
        <v>42879</v>
      </c>
      <c r="B3315" s="24">
        <v>2.2285212184542935E-3</v>
      </c>
    </row>
    <row r="3316" spans="1:2" x14ac:dyDescent="0.25">
      <c r="A3316" s="22">
        <v>42880</v>
      </c>
      <c r="B3316" s="24">
        <v>2.2658273670084217E-3</v>
      </c>
    </row>
    <row r="3317" spans="1:2" x14ac:dyDescent="0.25">
      <c r="A3317" s="22">
        <v>42881</v>
      </c>
      <c r="B3317" s="24">
        <v>2.2738907904886752E-3</v>
      </c>
    </row>
    <row r="3318" spans="1:2" x14ac:dyDescent="0.25">
      <c r="A3318" s="22">
        <v>42885</v>
      </c>
      <c r="B3318" s="24">
        <v>2.3056770316556285E-3</v>
      </c>
    </row>
    <row r="3319" spans="1:2" x14ac:dyDescent="0.25">
      <c r="A3319" s="22">
        <v>42886</v>
      </c>
      <c r="B3319" s="24">
        <v>2.3688771115444318E-3</v>
      </c>
    </row>
    <row r="3320" spans="1:2" x14ac:dyDescent="0.25">
      <c r="A3320" s="22">
        <v>42887</v>
      </c>
      <c r="B3320" s="24">
        <v>2.3916667564474192E-3</v>
      </c>
    </row>
    <row r="3321" spans="1:2" x14ac:dyDescent="0.25">
      <c r="A3321" s="22">
        <v>42888</v>
      </c>
      <c r="B3321" s="24">
        <v>2.4100067102097444E-3</v>
      </c>
    </row>
    <row r="3322" spans="1:2" x14ac:dyDescent="0.25">
      <c r="A3322" s="22">
        <v>42891</v>
      </c>
      <c r="B3322" s="24">
        <v>2.4240622435334203E-3</v>
      </c>
    </row>
    <row r="3323" spans="1:2" x14ac:dyDescent="0.25">
      <c r="A3323" s="22">
        <v>42892</v>
      </c>
      <c r="B3323" s="24">
        <v>2.4516585500187205E-3</v>
      </c>
    </row>
    <row r="3324" spans="1:2" x14ac:dyDescent="0.25">
      <c r="A3324" s="22">
        <v>42893</v>
      </c>
      <c r="B3324" s="24">
        <v>2.4711222657127774E-3</v>
      </c>
    </row>
    <row r="3325" spans="1:2" x14ac:dyDescent="0.25">
      <c r="A3325" s="22">
        <v>42894</v>
      </c>
      <c r="B3325" s="24">
        <v>2.4836330936175433E-3</v>
      </c>
    </row>
    <row r="3326" spans="1:2" x14ac:dyDescent="0.25">
      <c r="A3326" s="22">
        <v>42895</v>
      </c>
      <c r="B3326" s="24">
        <v>2.5121981668927429E-3</v>
      </c>
    </row>
    <row r="3327" spans="1:2" x14ac:dyDescent="0.25">
      <c r="A3327" s="22">
        <v>42898</v>
      </c>
      <c r="B3327" s="24">
        <v>2.5382334062489242E-3</v>
      </c>
    </row>
    <row r="3328" spans="1:2" x14ac:dyDescent="0.25">
      <c r="A3328" s="22">
        <v>42899</v>
      </c>
      <c r="B3328" s="24">
        <v>2.6220627385900031E-3</v>
      </c>
    </row>
    <row r="3329" spans="1:2" x14ac:dyDescent="0.25">
      <c r="A3329" s="22">
        <v>42900</v>
      </c>
      <c r="B3329" s="24">
        <v>2.6112860879150546E-3</v>
      </c>
    </row>
    <row r="3330" spans="1:2" x14ac:dyDescent="0.25">
      <c r="A3330" s="22">
        <v>42901</v>
      </c>
      <c r="B3330" s="24">
        <v>2.7002801122735232E-3</v>
      </c>
    </row>
    <row r="3331" spans="1:2" x14ac:dyDescent="0.25">
      <c r="A3331" s="22">
        <v>42902</v>
      </c>
      <c r="B3331" s="24">
        <v>2.8174071258182387E-3</v>
      </c>
    </row>
    <row r="3332" spans="1:2" x14ac:dyDescent="0.25">
      <c r="A3332" s="22">
        <v>42905</v>
      </c>
      <c r="B3332" s="24">
        <v>2.8932810661879138E-3</v>
      </c>
    </row>
    <row r="3333" spans="1:2" x14ac:dyDescent="0.25">
      <c r="A3333" s="22">
        <v>42906</v>
      </c>
      <c r="B3333" s="24">
        <v>2.9833408505000047E-3</v>
      </c>
    </row>
    <row r="3334" spans="1:2" x14ac:dyDescent="0.25">
      <c r="A3334" s="22">
        <v>42907</v>
      </c>
      <c r="B3334" s="24">
        <v>2.9910176834322399E-3</v>
      </c>
    </row>
    <row r="3335" spans="1:2" x14ac:dyDescent="0.25">
      <c r="A3335" s="22">
        <v>42908</v>
      </c>
      <c r="B3335" s="24">
        <v>2.9937872874179483E-3</v>
      </c>
    </row>
    <row r="3336" spans="1:2" x14ac:dyDescent="0.25">
      <c r="A3336" s="22">
        <v>42909</v>
      </c>
      <c r="B3336" s="24">
        <v>3.0277381469339115E-3</v>
      </c>
    </row>
    <row r="3337" spans="1:2" x14ac:dyDescent="0.25">
      <c r="A3337" s="22">
        <v>42912</v>
      </c>
      <c r="B3337" s="24">
        <v>3.0770835787747863E-3</v>
      </c>
    </row>
    <row r="3338" spans="1:2" x14ac:dyDescent="0.25">
      <c r="A3338" s="22">
        <v>42913</v>
      </c>
      <c r="B3338" s="24">
        <v>3.1208092527741371E-3</v>
      </c>
    </row>
    <row r="3339" spans="1:2" x14ac:dyDescent="0.25">
      <c r="A3339" s="22">
        <v>42914</v>
      </c>
      <c r="B3339" s="24">
        <v>3.1464105992191627E-3</v>
      </c>
    </row>
    <row r="3340" spans="1:2" x14ac:dyDescent="0.25">
      <c r="A3340" s="22">
        <v>42915</v>
      </c>
      <c r="B3340" s="24">
        <v>3.1699477111299945E-3</v>
      </c>
    </row>
    <row r="3341" spans="1:2" x14ac:dyDescent="0.25">
      <c r="A3341" s="22">
        <v>42916</v>
      </c>
      <c r="B3341" s="24">
        <v>3.1752599455845409E-3</v>
      </c>
    </row>
    <row r="3342" spans="1:2" x14ac:dyDescent="0.25">
      <c r="A3342" s="22">
        <v>42919</v>
      </c>
      <c r="B3342" s="24">
        <v>3.2064316768551926E-3</v>
      </c>
    </row>
    <row r="3343" spans="1:2" x14ac:dyDescent="0.25">
      <c r="A3343" s="22">
        <v>42921</v>
      </c>
      <c r="B3343" s="24">
        <v>3.2220899653518931E-3</v>
      </c>
    </row>
    <row r="3344" spans="1:2" x14ac:dyDescent="0.25">
      <c r="A3344" s="22">
        <v>42922</v>
      </c>
      <c r="B3344" s="24">
        <v>3.2129059974232987E-3</v>
      </c>
    </row>
    <row r="3345" spans="1:2" x14ac:dyDescent="0.25">
      <c r="A3345" s="22">
        <v>42923</v>
      </c>
      <c r="B3345" s="24">
        <v>3.1949815390417413E-3</v>
      </c>
    </row>
    <row r="3346" spans="1:2" x14ac:dyDescent="0.25">
      <c r="A3346" s="22">
        <v>42926</v>
      </c>
      <c r="B3346" s="24">
        <v>3.1437912546561364E-3</v>
      </c>
    </row>
    <row r="3347" spans="1:2" x14ac:dyDescent="0.25">
      <c r="A3347" s="22">
        <v>42927</v>
      </c>
      <c r="B3347" s="24">
        <v>3.1459447421058329E-3</v>
      </c>
    </row>
    <row r="3348" spans="1:2" x14ac:dyDescent="0.25">
      <c r="A3348" s="22">
        <v>42928</v>
      </c>
      <c r="B3348" s="24">
        <v>3.2045035476520045E-3</v>
      </c>
    </row>
    <row r="3349" spans="1:2" x14ac:dyDescent="0.25">
      <c r="A3349" s="22">
        <v>42929</v>
      </c>
      <c r="B3349" s="24">
        <v>3.2167465055945588E-3</v>
      </c>
    </row>
    <row r="3350" spans="1:2" x14ac:dyDescent="0.25">
      <c r="A3350" s="22">
        <v>42930</v>
      </c>
      <c r="B3350" s="24">
        <v>3.279036456216522E-3</v>
      </c>
    </row>
    <row r="3351" spans="1:2" x14ac:dyDescent="0.25">
      <c r="A3351" s="22">
        <v>42933</v>
      </c>
      <c r="B3351" s="24">
        <v>3.4015592075695711E-3</v>
      </c>
    </row>
    <row r="3352" spans="1:2" x14ac:dyDescent="0.25">
      <c r="A3352" s="22">
        <v>42934</v>
      </c>
      <c r="B3352" s="24">
        <v>3.5056838151970027E-3</v>
      </c>
    </row>
    <row r="3353" spans="1:2" x14ac:dyDescent="0.25">
      <c r="A3353" s="22">
        <v>42935</v>
      </c>
      <c r="B3353" s="24">
        <v>3.5239414203664943E-3</v>
      </c>
    </row>
    <row r="3354" spans="1:2" x14ac:dyDescent="0.25">
      <c r="A3354" s="22">
        <v>42936</v>
      </c>
      <c r="B3354" s="24">
        <v>3.5481657751788021E-3</v>
      </c>
    </row>
    <row r="3355" spans="1:2" x14ac:dyDescent="0.25">
      <c r="A3355" s="22">
        <v>42937</v>
      </c>
      <c r="B3355" s="24">
        <v>3.5384289060647056E-3</v>
      </c>
    </row>
    <row r="3356" spans="1:2" x14ac:dyDescent="0.25">
      <c r="A3356" s="22">
        <v>42940</v>
      </c>
      <c r="B3356" s="24">
        <v>3.5766642206387367E-3</v>
      </c>
    </row>
    <row r="3357" spans="1:2" x14ac:dyDescent="0.25">
      <c r="A3357" s="22">
        <v>42941</v>
      </c>
      <c r="B3357" s="24">
        <v>3.5752911756083972E-3</v>
      </c>
    </row>
    <row r="3358" spans="1:2" x14ac:dyDescent="0.25">
      <c r="A3358" s="22">
        <v>42942</v>
      </c>
      <c r="B3358" s="24">
        <v>3.6564445871285489E-3</v>
      </c>
    </row>
    <row r="3359" spans="1:2" x14ac:dyDescent="0.25">
      <c r="A3359" s="22">
        <v>42943</v>
      </c>
      <c r="B3359" s="24">
        <v>3.6922548834301683E-3</v>
      </c>
    </row>
    <row r="3360" spans="1:2" x14ac:dyDescent="0.25">
      <c r="A3360" s="22">
        <v>42944</v>
      </c>
      <c r="B3360" s="24">
        <v>3.707342822069748E-3</v>
      </c>
    </row>
    <row r="3361" spans="1:2" x14ac:dyDescent="0.25">
      <c r="A3361" s="22">
        <v>42947</v>
      </c>
      <c r="B3361" s="24">
        <v>3.7602019065292591E-3</v>
      </c>
    </row>
    <row r="3362" spans="1:2" x14ac:dyDescent="0.25">
      <c r="A3362" s="22">
        <v>42948</v>
      </c>
      <c r="B3362" s="24">
        <v>3.829680155366999E-3</v>
      </c>
    </row>
    <row r="3363" spans="1:2" x14ac:dyDescent="0.25">
      <c r="A3363" s="22">
        <v>42949</v>
      </c>
      <c r="B3363" s="24">
        <v>3.7986900759241493E-3</v>
      </c>
    </row>
    <row r="3364" spans="1:2" x14ac:dyDescent="0.25">
      <c r="A3364" s="22">
        <v>42950</v>
      </c>
      <c r="B3364" s="24">
        <v>3.7996971915399413E-3</v>
      </c>
    </row>
    <row r="3365" spans="1:2" x14ac:dyDescent="0.25">
      <c r="A3365" s="22">
        <v>42951</v>
      </c>
      <c r="B3365" s="24">
        <v>3.8095569048017808E-3</v>
      </c>
    </row>
    <row r="3366" spans="1:2" x14ac:dyDescent="0.25">
      <c r="A3366" s="22">
        <v>42954</v>
      </c>
      <c r="B3366" s="24">
        <v>3.8441173235965742E-3</v>
      </c>
    </row>
    <row r="3367" spans="1:2" x14ac:dyDescent="0.25">
      <c r="A3367" s="22">
        <v>42955</v>
      </c>
      <c r="B3367" s="24">
        <v>3.9636741769761841E-3</v>
      </c>
    </row>
    <row r="3368" spans="1:2" x14ac:dyDescent="0.25">
      <c r="A3368" s="22">
        <v>42956</v>
      </c>
      <c r="B3368" s="24">
        <v>3.9888315350504744E-3</v>
      </c>
    </row>
    <row r="3369" spans="1:2" x14ac:dyDescent="0.25">
      <c r="A3369" s="22">
        <v>42957</v>
      </c>
      <c r="B3369" s="24">
        <v>4.2087848805179018E-3</v>
      </c>
    </row>
    <row r="3370" spans="1:2" x14ac:dyDescent="0.25">
      <c r="A3370" s="22">
        <v>42958</v>
      </c>
      <c r="B3370" s="24">
        <v>4.3130219775815437E-3</v>
      </c>
    </row>
    <row r="3371" spans="1:2" x14ac:dyDescent="0.25">
      <c r="A3371" s="22">
        <v>42961</v>
      </c>
      <c r="B3371" s="24">
        <v>4.3870520952864478E-3</v>
      </c>
    </row>
    <row r="3372" spans="1:2" x14ac:dyDescent="0.25">
      <c r="A3372" s="22">
        <v>42962</v>
      </c>
      <c r="B3372" s="24">
        <v>4.3964876716104939E-3</v>
      </c>
    </row>
    <row r="3373" spans="1:2" x14ac:dyDescent="0.25">
      <c r="A3373" s="22">
        <v>42963</v>
      </c>
      <c r="B3373" s="24">
        <v>4.4051303594976332E-3</v>
      </c>
    </row>
    <row r="3374" spans="1:2" x14ac:dyDescent="0.25">
      <c r="A3374" s="22">
        <v>42964</v>
      </c>
      <c r="B3374" s="24">
        <v>4.5940662419567957E-3</v>
      </c>
    </row>
    <row r="3375" spans="1:2" x14ac:dyDescent="0.25">
      <c r="A3375" s="22">
        <v>42965</v>
      </c>
      <c r="B3375" s="24">
        <v>4.6168233240955203E-3</v>
      </c>
    </row>
    <row r="3376" spans="1:2" x14ac:dyDescent="0.25">
      <c r="A3376" s="22">
        <v>42968</v>
      </c>
      <c r="B3376" s="24">
        <v>4.7507082891635743E-3</v>
      </c>
    </row>
    <row r="3377" spans="1:2" x14ac:dyDescent="0.25">
      <c r="A3377" s="22">
        <v>42969</v>
      </c>
      <c r="B3377" s="24">
        <v>4.9720276119944451E-3</v>
      </c>
    </row>
    <row r="3378" spans="1:2" x14ac:dyDescent="0.25">
      <c r="A3378" s="22">
        <v>42970</v>
      </c>
      <c r="B3378" s="24">
        <v>4.9976848134227758E-3</v>
      </c>
    </row>
    <row r="3379" spans="1:2" x14ac:dyDescent="0.25">
      <c r="A3379" s="22">
        <v>42971</v>
      </c>
      <c r="B3379" s="24">
        <v>4.9779706886181607E-3</v>
      </c>
    </row>
    <row r="3380" spans="1:2" x14ac:dyDescent="0.25">
      <c r="A3380" s="22">
        <v>42972</v>
      </c>
      <c r="B3380" s="24">
        <v>5.0313263192012236E-3</v>
      </c>
    </row>
    <row r="3381" spans="1:2" x14ac:dyDescent="0.25">
      <c r="A3381" s="22">
        <v>42975</v>
      </c>
      <c r="B3381" s="24">
        <v>5.1342147358890422E-3</v>
      </c>
    </row>
    <row r="3382" spans="1:2" x14ac:dyDescent="0.25">
      <c r="A3382" s="22">
        <v>42976</v>
      </c>
      <c r="B3382" s="24">
        <v>5.1421406160685468E-3</v>
      </c>
    </row>
    <row r="3383" spans="1:2" x14ac:dyDescent="0.25">
      <c r="A3383" s="22">
        <v>42977</v>
      </c>
      <c r="B3383" s="24">
        <v>5.1546891521472293E-3</v>
      </c>
    </row>
    <row r="3384" spans="1:2" x14ac:dyDescent="0.25">
      <c r="A3384" s="22">
        <v>42978</v>
      </c>
      <c r="B3384" s="24">
        <v>5.2190746859903658E-3</v>
      </c>
    </row>
    <row r="3385" spans="1:2" x14ac:dyDescent="0.25">
      <c r="A3385" s="22">
        <v>42979</v>
      </c>
      <c r="B3385" s="24">
        <v>5.2656226585683363E-3</v>
      </c>
    </row>
    <row r="3386" spans="1:2" x14ac:dyDescent="0.25">
      <c r="A3386" s="22">
        <v>42983</v>
      </c>
      <c r="B3386" s="24">
        <v>5.3303128634709651E-3</v>
      </c>
    </row>
    <row r="3387" spans="1:2" x14ac:dyDescent="0.25">
      <c r="A3387" s="22">
        <v>42984</v>
      </c>
      <c r="B3387" s="24">
        <v>5.3305840182400477E-3</v>
      </c>
    </row>
    <row r="3388" spans="1:2" x14ac:dyDescent="0.25">
      <c r="A3388" s="22">
        <v>42985</v>
      </c>
      <c r="B3388" s="24">
        <v>5.3627872767105789E-3</v>
      </c>
    </row>
    <row r="3389" spans="1:2" x14ac:dyDescent="0.25">
      <c r="A3389" s="22">
        <v>42986</v>
      </c>
      <c r="B3389" s="24">
        <v>5.3139986334933553E-3</v>
      </c>
    </row>
    <row r="3390" spans="1:2" x14ac:dyDescent="0.25">
      <c r="A3390" s="22">
        <v>42989</v>
      </c>
      <c r="B3390" s="24">
        <v>5.3529845895479156E-3</v>
      </c>
    </row>
    <row r="3391" spans="1:2" x14ac:dyDescent="0.25">
      <c r="A3391" s="22">
        <v>42990</v>
      </c>
      <c r="B3391" s="24">
        <v>5.3609287063764999E-3</v>
      </c>
    </row>
    <row r="3392" spans="1:2" x14ac:dyDescent="0.25">
      <c r="A3392" s="22">
        <v>42991</v>
      </c>
      <c r="B3392" s="24">
        <v>5.3680691815625181E-3</v>
      </c>
    </row>
    <row r="3393" spans="1:2" x14ac:dyDescent="0.25">
      <c r="A3393" s="22">
        <v>42992</v>
      </c>
      <c r="B3393" s="24">
        <v>5.3742386250339447E-3</v>
      </c>
    </row>
    <row r="3394" spans="1:2" x14ac:dyDescent="0.25">
      <c r="A3394" s="22">
        <v>42993</v>
      </c>
      <c r="B3394" s="24">
        <v>5.3948338894724834E-3</v>
      </c>
    </row>
    <row r="3395" spans="1:2" x14ac:dyDescent="0.25">
      <c r="A3395" s="22">
        <v>42996</v>
      </c>
      <c r="B3395" s="24">
        <v>5.4200219820905726E-3</v>
      </c>
    </row>
    <row r="3396" spans="1:2" x14ac:dyDescent="0.25">
      <c r="A3396" s="22">
        <v>42997</v>
      </c>
      <c r="B3396" s="24">
        <v>5.4341025320543412E-3</v>
      </c>
    </row>
    <row r="3397" spans="1:2" x14ac:dyDescent="0.25">
      <c r="A3397" s="22">
        <v>42998</v>
      </c>
      <c r="B3397" s="24">
        <v>5.5222255270994669E-3</v>
      </c>
    </row>
    <row r="3398" spans="1:2" x14ac:dyDescent="0.25">
      <c r="A3398" s="22">
        <v>42999</v>
      </c>
      <c r="B3398" s="24">
        <v>5.518278339122773E-3</v>
      </c>
    </row>
    <row r="3399" spans="1:2" x14ac:dyDescent="0.25">
      <c r="A3399" s="22">
        <v>43000</v>
      </c>
      <c r="B3399" s="24">
        <v>5.5340560363599245E-3</v>
      </c>
    </row>
    <row r="3400" spans="1:2" x14ac:dyDescent="0.25">
      <c r="A3400" s="22">
        <v>43003</v>
      </c>
      <c r="B3400" s="24">
        <v>5.5719905632818367E-3</v>
      </c>
    </row>
    <row r="3401" spans="1:2" x14ac:dyDescent="0.25">
      <c r="A3401" s="22">
        <v>43004</v>
      </c>
      <c r="B3401" s="24">
        <v>5.5767027293305294E-3</v>
      </c>
    </row>
    <row r="3402" spans="1:2" x14ac:dyDescent="0.25">
      <c r="A3402" s="22">
        <v>43005</v>
      </c>
      <c r="B3402" s="24">
        <v>5.6418979167138783E-3</v>
      </c>
    </row>
    <row r="3403" spans="1:2" x14ac:dyDescent="0.25">
      <c r="A3403" s="22">
        <v>43006</v>
      </c>
      <c r="B3403" s="24">
        <v>5.6208539753261899E-3</v>
      </c>
    </row>
    <row r="3404" spans="1:2" x14ac:dyDescent="0.25">
      <c r="A3404" s="22">
        <v>43007</v>
      </c>
      <c r="B3404" s="24">
        <v>5.613762847984427E-3</v>
      </c>
    </row>
    <row r="3405" spans="1:2" x14ac:dyDescent="0.25">
      <c r="A3405" s="22">
        <v>43010</v>
      </c>
      <c r="B3405" s="24">
        <v>5.5631127595778818E-3</v>
      </c>
    </row>
    <row r="3406" spans="1:2" x14ac:dyDescent="0.25">
      <c r="A3406" s="22">
        <v>43011</v>
      </c>
      <c r="B3406" s="24">
        <v>5.5895521634998779E-3</v>
      </c>
    </row>
    <row r="3407" spans="1:2" x14ac:dyDescent="0.25">
      <c r="A3407" s="22">
        <v>43012</v>
      </c>
      <c r="B3407" s="24">
        <v>5.5759729080531173E-3</v>
      </c>
    </row>
    <row r="3408" spans="1:2" x14ac:dyDescent="0.25">
      <c r="A3408" s="22">
        <v>43013</v>
      </c>
      <c r="B3408" s="24">
        <v>5.5825274461276386E-3</v>
      </c>
    </row>
    <row r="3409" spans="1:2" x14ac:dyDescent="0.25">
      <c r="A3409" s="22">
        <v>43014</v>
      </c>
      <c r="B3409" s="24">
        <v>5.5882978335448641E-3</v>
      </c>
    </row>
    <row r="3410" spans="1:2" x14ac:dyDescent="0.25">
      <c r="A3410" s="22">
        <v>43017</v>
      </c>
      <c r="B3410" s="24">
        <v>5.5920097482278219E-3</v>
      </c>
    </row>
    <row r="3411" spans="1:2" x14ac:dyDescent="0.25">
      <c r="A3411" s="22">
        <v>43018</v>
      </c>
      <c r="B3411" s="24">
        <v>5.5803216130450028E-3</v>
      </c>
    </row>
    <row r="3412" spans="1:2" x14ac:dyDescent="0.25">
      <c r="A3412" s="22">
        <v>43019</v>
      </c>
      <c r="B3412" s="24">
        <v>5.5558071385426455E-3</v>
      </c>
    </row>
    <row r="3413" spans="1:2" x14ac:dyDescent="0.25">
      <c r="A3413" s="22">
        <v>43020</v>
      </c>
      <c r="B3413" s="24">
        <v>5.5529763549655442E-3</v>
      </c>
    </row>
    <row r="3414" spans="1:2" x14ac:dyDescent="0.25">
      <c r="A3414" s="22">
        <v>43021</v>
      </c>
      <c r="B3414" s="24">
        <v>5.5626300694131547E-3</v>
      </c>
    </row>
    <row r="3415" spans="1:2" x14ac:dyDescent="0.25">
      <c r="A3415" s="22">
        <v>43024</v>
      </c>
      <c r="B3415" s="24">
        <v>5.5761004761676336E-3</v>
      </c>
    </row>
    <row r="3416" spans="1:2" x14ac:dyDescent="0.25">
      <c r="A3416" s="22">
        <v>43025</v>
      </c>
      <c r="B3416" s="24">
        <v>5.6831066316671563E-3</v>
      </c>
    </row>
    <row r="3417" spans="1:2" x14ac:dyDescent="0.25">
      <c r="A3417" s="22">
        <v>43026</v>
      </c>
      <c r="B3417" s="24">
        <v>5.7219006353319557E-3</v>
      </c>
    </row>
    <row r="3418" spans="1:2" x14ac:dyDescent="0.25">
      <c r="A3418" s="22">
        <v>43027</v>
      </c>
      <c r="B3418" s="24">
        <v>5.8547080458184464E-3</v>
      </c>
    </row>
    <row r="3419" spans="1:2" x14ac:dyDescent="0.25">
      <c r="A3419" s="22">
        <v>43028</v>
      </c>
      <c r="B3419" s="24">
        <v>5.8609566244081091E-3</v>
      </c>
    </row>
    <row r="3420" spans="1:2" x14ac:dyDescent="0.25">
      <c r="A3420" s="22">
        <v>43031</v>
      </c>
      <c r="B3420" s="24">
        <v>5.938467146165971E-3</v>
      </c>
    </row>
    <row r="3421" spans="1:2" x14ac:dyDescent="0.25">
      <c r="A3421" s="22">
        <v>43032</v>
      </c>
      <c r="B3421" s="24">
        <v>5.9437909894317631E-3</v>
      </c>
    </row>
    <row r="3422" spans="1:2" x14ac:dyDescent="0.25">
      <c r="A3422" s="22">
        <v>43033</v>
      </c>
      <c r="B3422" s="24">
        <v>5.9521000078672781E-3</v>
      </c>
    </row>
    <row r="3423" spans="1:2" x14ac:dyDescent="0.25">
      <c r="A3423" s="22">
        <v>43034</v>
      </c>
      <c r="B3423" s="24">
        <v>5.9510056296985248E-3</v>
      </c>
    </row>
    <row r="3424" spans="1:2" x14ac:dyDescent="0.25">
      <c r="A3424" s="22">
        <v>43035</v>
      </c>
      <c r="B3424" s="24">
        <v>5.9391431176336607E-3</v>
      </c>
    </row>
    <row r="3425" spans="1:2" x14ac:dyDescent="0.25">
      <c r="A3425" s="22">
        <v>43038</v>
      </c>
      <c r="B3425" s="24">
        <v>6.0411094994921033E-3</v>
      </c>
    </row>
    <row r="3426" spans="1:2" x14ac:dyDescent="0.25">
      <c r="A3426" s="22">
        <v>43039</v>
      </c>
      <c r="B3426" s="24">
        <v>6.1062077826017358E-3</v>
      </c>
    </row>
    <row r="3427" spans="1:2" x14ac:dyDescent="0.25">
      <c r="A3427" s="22">
        <v>43040</v>
      </c>
      <c r="B3427" s="24">
        <v>6.117413916997938E-3</v>
      </c>
    </row>
    <row r="3428" spans="1:2" x14ac:dyDescent="0.25">
      <c r="A3428" s="22">
        <v>43041</v>
      </c>
      <c r="B3428" s="24">
        <v>6.1224327375468679E-3</v>
      </c>
    </row>
    <row r="3429" spans="1:2" x14ac:dyDescent="0.25">
      <c r="A3429" s="22">
        <v>43042</v>
      </c>
      <c r="B3429" s="24">
        <v>6.1304477509505073E-3</v>
      </c>
    </row>
    <row r="3430" spans="1:2" x14ac:dyDescent="0.25">
      <c r="A3430" s="22">
        <v>43045</v>
      </c>
      <c r="B3430" s="24">
        <v>6.1161373011158204E-3</v>
      </c>
    </row>
    <row r="3431" spans="1:2" x14ac:dyDescent="0.25">
      <c r="A3431" s="22">
        <v>43046</v>
      </c>
      <c r="B3431" s="24">
        <v>6.1236741106136527E-3</v>
      </c>
    </row>
    <row r="3432" spans="1:2" x14ac:dyDescent="0.25">
      <c r="A3432" s="22">
        <v>43047</v>
      </c>
      <c r="B3432" s="24">
        <v>6.1080499412653477E-3</v>
      </c>
    </row>
    <row r="3433" spans="1:2" x14ac:dyDescent="0.25">
      <c r="A3433" s="22">
        <v>43048</v>
      </c>
      <c r="B3433" s="24">
        <v>6.1903462892398675E-3</v>
      </c>
    </row>
    <row r="3434" spans="1:2" x14ac:dyDescent="0.25">
      <c r="A3434" s="22">
        <v>43049</v>
      </c>
      <c r="B3434" s="24">
        <v>6.1625461183221208E-3</v>
      </c>
    </row>
    <row r="3435" spans="1:2" x14ac:dyDescent="0.25">
      <c r="A3435" s="22">
        <v>43052</v>
      </c>
      <c r="B3435" s="24">
        <v>6.1485026318914837E-3</v>
      </c>
    </row>
    <row r="3436" spans="1:2" x14ac:dyDescent="0.25">
      <c r="A3436" s="22">
        <v>43053</v>
      </c>
      <c r="B3436" s="24">
        <v>6.1977144155811459E-3</v>
      </c>
    </row>
    <row r="3437" spans="1:2" x14ac:dyDescent="0.25">
      <c r="A3437" s="22">
        <v>43054</v>
      </c>
      <c r="B3437" s="24">
        <v>6.2095182963652906E-3</v>
      </c>
    </row>
    <row r="3438" spans="1:2" x14ac:dyDescent="0.25">
      <c r="A3438" s="22">
        <v>43055</v>
      </c>
      <c r="B3438" s="24">
        <v>6.252077323277927E-3</v>
      </c>
    </row>
    <row r="3439" spans="1:2" x14ac:dyDescent="0.25">
      <c r="A3439" s="22">
        <v>43056</v>
      </c>
      <c r="B3439" s="24">
        <v>6.2658107145827646E-3</v>
      </c>
    </row>
    <row r="3440" spans="1:2" x14ac:dyDescent="0.25">
      <c r="A3440" s="22">
        <v>43059</v>
      </c>
      <c r="B3440" s="24">
        <v>6.2677752356898875E-3</v>
      </c>
    </row>
    <row r="3441" spans="1:2" x14ac:dyDescent="0.25">
      <c r="A3441" s="22">
        <v>43060</v>
      </c>
      <c r="B3441" s="24">
        <v>6.3405830407681218E-3</v>
      </c>
    </row>
    <row r="3442" spans="1:2" x14ac:dyDescent="0.25">
      <c r="A3442" s="22">
        <v>43061</v>
      </c>
      <c r="B3442" s="24">
        <v>6.3672562819279133E-3</v>
      </c>
    </row>
    <row r="3443" spans="1:2" x14ac:dyDescent="0.25">
      <c r="A3443" s="22">
        <v>43063</v>
      </c>
      <c r="B3443" s="24">
        <v>6.3769946132501421E-3</v>
      </c>
    </row>
    <row r="3444" spans="1:2" x14ac:dyDescent="0.25">
      <c r="A3444" s="22">
        <v>43066</v>
      </c>
      <c r="B3444" s="24">
        <v>6.3956312644779523E-3</v>
      </c>
    </row>
    <row r="3445" spans="1:2" x14ac:dyDescent="0.25">
      <c r="A3445" s="22">
        <v>43067</v>
      </c>
      <c r="B3445" s="24">
        <v>6.4285092828511026E-3</v>
      </c>
    </row>
    <row r="3446" spans="1:2" x14ac:dyDescent="0.25">
      <c r="A3446" s="22">
        <v>43068</v>
      </c>
      <c r="B3446" s="24">
        <v>6.4407895192157838E-3</v>
      </c>
    </row>
    <row r="3447" spans="1:2" x14ac:dyDescent="0.25">
      <c r="A3447" s="22">
        <v>43069</v>
      </c>
      <c r="B3447" s="24">
        <v>6.4112501750237527E-3</v>
      </c>
    </row>
    <row r="3448" spans="1:2" x14ac:dyDescent="0.25">
      <c r="A3448" s="22">
        <v>43070</v>
      </c>
      <c r="B3448" s="24">
        <v>6.4760274291801867E-3</v>
      </c>
    </row>
    <row r="3449" spans="1:2" x14ac:dyDescent="0.25">
      <c r="A3449" s="22">
        <v>43073</v>
      </c>
      <c r="B3449" s="24">
        <v>6.5049811267836599E-3</v>
      </c>
    </row>
    <row r="3450" spans="1:2" x14ac:dyDescent="0.25">
      <c r="A3450" s="22">
        <v>43074</v>
      </c>
      <c r="B3450" s="24">
        <v>6.5089136389107072E-3</v>
      </c>
    </row>
    <row r="3451" spans="1:2" x14ac:dyDescent="0.25">
      <c r="A3451" s="22">
        <v>43075</v>
      </c>
      <c r="B3451" s="24">
        <v>6.5107367577645903E-3</v>
      </c>
    </row>
    <row r="3452" spans="1:2" x14ac:dyDescent="0.25">
      <c r="A3452" s="22">
        <v>43076</v>
      </c>
      <c r="B3452" s="24">
        <v>6.5343329767826308E-3</v>
      </c>
    </row>
    <row r="3453" spans="1:2" x14ac:dyDescent="0.25">
      <c r="A3453" s="22">
        <v>43077</v>
      </c>
      <c r="B3453" s="24">
        <v>6.5464198846918453E-3</v>
      </c>
    </row>
    <row r="3454" spans="1:2" x14ac:dyDescent="0.25">
      <c r="A3454" s="22">
        <v>43080</v>
      </c>
      <c r="B3454" s="24">
        <v>6.5710864909365174E-3</v>
      </c>
    </row>
    <row r="3455" spans="1:2" x14ac:dyDescent="0.25">
      <c r="A3455" s="22">
        <v>43081</v>
      </c>
      <c r="B3455" s="24">
        <v>6.5700550205254338E-3</v>
      </c>
    </row>
    <row r="3456" spans="1:2" x14ac:dyDescent="0.25">
      <c r="A3456" s="22">
        <v>43082</v>
      </c>
      <c r="B3456" s="24">
        <v>6.5773176781485088E-3</v>
      </c>
    </row>
    <row r="3457" spans="1:2" x14ac:dyDescent="0.25">
      <c r="A3457" s="22">
        <v>43083</v>
      </c>
      <c r="B3457" s="24">
        <v>6.5790124222613322E-3</v>
      </c>
    </row>
    <row r="3458" spans="1:2" x14ac:dyDescent="0.25">
      <c r="A3458" s="22">
        <v>43084</v>
      </c>
      <c r="B3458" s="24">
        <v>6.5841697615056649E-3</v>
      </c>
    </row>
    <row r="3459" spans="1:2" x14ac:dyDescent="0.25">
      <c r="A3459" s="22">
        <v>43087</v>
      </c>
      <c r="B3459" s="24">
        <v>6.5840755268438134E-3</v>
      </c>
    </row>
    <row r="3460" spans="1:2" x14ac:dyDescent="0.25">
      <c r="A3460" s="22">
        <v>43088</v>
      </c>
      <c r="B3460" s="24">
        <v>6.6641322147402704E-3</v>
      </c>
    </row>
    <row r="3461" spans="1:2" x14ac:dyDescent="0.25">
      <c r="A3461" s="22">
        <v>43089</v>
      </c>
      <c r="B3461" s="24">
        <v>6.649123187103978E-3</v>
      </c>
    </row>
    <row r="3462" spans="1:2" x14ac:dyDescent="0.25">
      <c r="A3462" s="22">
        <v>43090</v>
      </c>
      <c r="B3462" s="24">
        <v>6.6408368573687149E-3</v>
      </c>
    </row>
    <row r="3463" spans="1:2" x14ac:dyDescent="0.25">
      <c r="A3463" s="22">
        <v>43091</v>
      </c>
      <c r="B3463" s="24">
        <v>6.6434338519314462E-3</v>
      </c>
    </row>
    <row r="3464" spans="1:2" x14ac:dyDescent="0.25">
      <c r="A3464" s="22">
        <v>43095</v>
      </c>
      <c r="B3464" s="24">
        <v>6.648529828034544E-3</v>
      </c>
    </row>
    <row r="3465" spans="1:2" x14ac:dyDescent="0.25">
      <c r="A3465" s="22">
        <v>43096</v>
      </c>
      <c r="B3465" s="24">
        <v>6.6494500309608462E-3</v>
      </c>
    </row>
    <row r="3466" spans="1:2" x14ac:dyDescent="0.25">
      <c r="A3466" s="22">
        <v>43097</v>
      </c>
      <c r="B3466" s="24">
        <v>6.6999538212679788E-3</v>
      </c>
    </row>
    <row r="3467" spans="1:2" x14ac:dyDescent="0.25">
      <c r="A3467" s="22">
        <v>43098</v>
      </c>
      <c r="B3467" s="24">
        <v>6.6989446690495225E-3</v>
      </c>
    </row>
    <row r="3468" spans="1:2" x14ac:dyDescent="0.25">
      <c r="A3468" s="22">
        <v>43102</v>
      </c>
      <c r="B3468" s="24">
        <v>6.8389057537414644E-3</v>
      </c>
    </row>
    <row r="3469" spans="1:2" x14ac:dyDescent="0.25">
      <c r="A3469" s="22">
        <v>43103</v>
      </c>
      <c r="B3469" s="24">
        <v>6.8604679513972755E-3</v>
      </c>
    </row>
    <row r="3470" spans="1:2" x14ac:dyDescent="0.25">
      <c r="A3470" s="22">
        <v>43104</v>
      </c>
      <c r="B3470" s="24">
        <v>6.8650644301613273E-3</v>
      </c>
    </row>
    <row r="3471" spans="1:2" x14ac:dyDescent="0.25">
      <c r="A3471" s="22">
        <v>43105</v>
      </c>
      <c r="B3471" s="24">
        <v>6.8652681970835516E-3</v>
      </c>
    </row>
    <row r="3472" spans="1:2" x14ac:dyDescent="0.25">
      <c r="A3472" s="22">
        <v>43108</v>
      </c>
      <c r="B3472" s="24">
        <v>6.8852205662293109E-3</v>
      </c>
    </row>
    <row r="3473" spans="1:2" x14ac:dyDescent="0.25">
      <c r="A3473" s="22">
        <v>43109</v>
      </c>
      <c r="B3473" s="24">
        <v>6.8880093846146462E-3</v>
      </c>
    </row>
    <row r="3474" spans="1:2" x14ac:dyDescent="0.25">
      <c r="A3474" s="22">
        <v>43110</v>
      </c>
      <c r="B3474" s="24">
        <v>6.9218471522340952E-3</v>
      </c>
    </row>
    <row r="3475" spans="1:2" x14ac:dyDescent="0.25">
      <c r="A3475" s="22">
        <v>43111</v>
      </c>
      <c r="B3475" s="24">
        <v>6.9251976839295182E-3</v>
      </c>
    </row>
    <row r="3476" spans="1:2" x14ac:dyDescent="0.25">
      <c r="A3476" s="22">
        <v>43112</v>
      </c>
      <c r="B3476" s="24">
        <v>6.9052909011539931E-3</v>
      </c>
    </row>
    <row r="3477" spans="1:2" x14ac:dyDescent="0.25">
      <c r="A3477" s="22">
        <v>43116</v>
      </c>
      <c r="B3477" s="24">
        <v>6.9980536685931849E-3</v>
      </c>
    </row>
    <row r="3478" spans="1:2" x14ac:dyDescent="0.25">
      <c r="A3478" s="22">
        <v>43117</v>
      </c>
      <c r="B3478" s="24">
        <v>6.984792972037468E-3</v>
      </c>
    </row>
    <row r="3479" spans="1:2" x14ac:dyDescent="0.25">
      <c r="A3479" s="22">
        <v>43118</v>
      </c>
      <c r="B3479" s="24">
        <v>7.0750168849729178E-3</v>
      </c>
    </row>
    <row r="3480" spans="1:2" x14ac:dyDescent="0.25">
      <c r="A3480" s="22">
        <v>43119</v>
      </c>
      <c r="B3480" s="24">
        <v>7.1135470039711546E-3</v>
      </c>
    </row>
    <row r="3481" spans="1:2" x14ac:dyDescent="0.25">
      <c r="A3481" s="22">
        <v>43122</v>
      </c>
      <c r="B3481" s="24">
        <v>7.1589441062775983E-3</v>
      </c>
    </row>
    <row r="3482" spans="1:2" x14ac:dyDescent="0.25">
      <c r="A3482" s="22">
        <v>43123</v>
      </c>
      <c r="B3482" s="24">
        <v>7.1616379182974921E-3</v>
      </c>
    </row>
    <row r="3483" spans="1:2" x14ac:dyDescent="0.25">
      <c r="A3483" s="22">
        <v>43124</v>
      </c>
      <c r="B3483" s="24">
        <v>7.1649075824429254E-3</v>
      </c>
    </row>
    <row r="3484" spans="1:2" x14ac:dyDescent="0.25">
      <c r="A3484" s="22">
        <v>43125</v>
      </c>
      <c r="B3484" s="24">
        <v>7.161626864703674E-3</v>
      </c>
    </row>
    <row r="3485" spans="1:2" x14ac:dyDescent="0.25">
      <c r="A3485" s="22">
        <v>43126</v>
      </c>
      <c r="B3485" s="24">
        <v>7.170668251593515E-3</v>
      </c>
    </row>
    <row r="3486" spans="1:2" x14ac:dyDescent="0.25">
      <c r="A3486" s="22">
        <v>43129</v>
      </c>
      <c r="B3486" s="24">
        <v>7.2271046691161356E-3</v>
      </c>
    </row>
    <row r="3487" spans="1:2" x14ac:dyDescent="0.25">
      <c r="A3487" s="22">
        <v>43130</v>
      </c>
      <c r="B3487" s="24">
        <v>7.2618104555537411E-3</v>
      </c>
    </row>
    <row r="3488" spans="1:2" x14ac:dyDescent="0.25">
      <c r="A3488" s="22">
        <v>43131</v>
      </c>
      <c r="B3488" s="24">
        <v>7.1707479373126493E-3</v>
      </c>
    </row>
    <row r="3489" spans="1:2" x14ac:dyDescent="0.25">
      <c r="A3489" s="22">
        <v>43132</v>
      </c>
      <c r="B3489" s="24">
        <v>7.1585478500477695E-3</v>
      </c>
    </row>
    <row r="3490" spans="1:2" x14ac:dyDescent="0.25">
      <c r="A3490" s="22">
        <v>43133</v>
      </c>
      <c r="B3490" s="24">
        <v>7.274491697665697E-3</v>
      </c>
    </row>
    <row r="3491" spans="1:2" x14ac:dyDescent="0.25">
      <c r="A3491" s="22">
        <v>43136</v>
      </c>
      <c r="B3491" s="24">
        <v>7.7692914046740835E-3</v>
      </c>
    </row>
    <row r="3492" spans="1:2" x14ac:dyDescent="0.25">
      <c r="A3492" s="22">
        <v>43137</v>
      </c>
      <c r="B3492" s="24">
        <v>7.4050990421725693E-3</v>
      </c>
    </row>
    <row r="3493" spans="1:2" x14ac:dyDescent="0.25">
      <c r="A3493" s="22">
        <v>43138</v>
      </c>
      <c r="B3493" s="24">
        <v>6.9775288200326635E-3</v>
      </c>
    </row>
    <row r="3494" spans="1:2" x14ac:dyDescent="0.25">
      <c r="A3494" s="22">
        <v>43139</v>
      </c>
      <c r="B3494" s="24">
        <v>6.6772486694008926E-3</v>
      </c>
    </row>
    <row r="3495" spans="1:2" x14ac:dyDescent="0.25">
      <c r="A3495" s="22">
        <v>43140</v>
      </c>
      <c r="B3495" s="24">
        <v>6.834276459534383E-3</v>
      </c>
    </row>
    <row r="3496" spans="1:2" x14ac:dyDescent="0.25">
      <c r="A3496" s="22">
        <v>43143</v>
      </c>
      <c r="B3496" s="24">
        <v>7.0720930239329682E-3</v>
      </c>
    </row>
    <row r="3497" spans="1:2" x14ac:dyDescent="0.25">
      <c r="A3497" s="22">
        <v>43144</v>
      </c>
      <c r="B3497" s="24">
        <v>7.1466174755376866E-3</v>
      </c>
    </row>
    <row r="3498" spans="1:2" x14ac:dyDescent="0.25">
      <c r="A3498" s="22">
        <v>43145</v>
      </c>
      <c r="B3498" s="24">
        <v>7.2885700078335613E-3</v>
      </c>
    </row>
    <row r="3499" spans="1:2" x14ac:dyDescent="0.25">
      <c r="A3499" s="22">
        <v>43146</v>
      </c>
      <c r="B3499" s="24">
        <v>7.2620058136299015E-3</v>
      </c>
    </row>
    <row r="3500" spans="1:2" x14ac:dyDescent="0.25">
      <c r="A3500" s="22">
        <v>43147</v>
      </c>
      <c r="B3500" s="24">
        <v>7.2703385155401534E-3</v>
      </c>
    </row>
    <row r="3501" spans="1:2" x14ac:dyDescent="0.25">
      <c r="A3501" s="22">
        <v>43151</v>
      </c>
      <c r="B3501" s="24">
        <v>7.3634530178627866E-3</v>
      </c>
    </row>
    <row r="3502" spans="1:2" x14ac:dyDescent="0.25">
      <c r="A3502" s="22">
        <v>43152</v>
      </c>
      <c r="B3502" s="24">
        <v>7.3875007946728743E-3</v>
      </c>
    </row>
    <row r="3503" spans="1:2" x14ac:dyDescent="0.25">
      <c r="A3503" s="22">
        <v>43153</v>
      </c>
      <c r="B3503" s="24">
        <v>7.5680629412318012E-3</v>
      </c>
    </row>
    <row r="3504" spans="1:2" x14ac:dyDescent="0.25">
      <c r="A3504" s="22">
        <v>43154</v>
      </c>
      <c r="B3504" s="24">
        <v>7.7124715030671975E-3</v>
      </c>
    </row>
    <row r="3505" spans="1:2" x14ac:dyDescent="0.25">
      <c r="A3505" s="22">
        <v>43157</v>
      </c>
      <c r="B3505" s="24">
        <v>7.9418170619869333E-3</v>
      </c>
    </row>
    <row r="3506" spans="1:2" x14ac:dyDescent="0.25">
      <c r="A3506" s="22">
        <v>43158</v>
      </c>
      <c r="B3506" s="24">
        <v>7.9598390388331275E-3</v>
      </c>
    </row>
    <row r="3507" spans="1:2" x14ac:dyDescent="0.25">
      <c r="A3507" s="22">
        <v>43159</v>
      </c>
      <c r="B3507" s="24">
        <v>8.0162918318416043E-3</v>
      </c>
    </row>
    <row r="3508" spans="1:2" x14ac:dyDescent="0.25">
      <c r="A3508" s="22">
        <v>43160</v>
      </c>
      <c r="B3508" s="24">
        <v>8.0338441455298781E-3</v>
      </c>
    </row>
    <row r="3509" spans="1:2" x14ac:dyDescent="0.25">
      <c r="A3509" s="22">
        <v>43161</v>
      </c>
      <c r="B3509" s="24">
        <v>8.0691008970561473E-3</v>
      </c>
    </row>
    <row r="3510" spans="1:2" x14ac:dyDescent="0.25">
      <c r="A3510" s="22">
        <v>43164</v>
      </c>
      <c r="B3510" s="24">
        <v>8.1110209221924023E-3</v>
      </c>
    </row>
    <row r="3511" spans="1:2" x14ac:dyDescent="0.25">
      <c r="A3511" s="22">
        <v>43165</v>
      </c>
      <c r="B3511" s="24">
        <v>8.1394589026606567E-3</v>
      </c>
    </row>
    <row r="3512" spans="1:2" x14ac:dyDescent="0.25">
      <c r="A3512" s="22">
        <v>43166</v>
      </c>
      <c r="B3512" s="24">
        <v>8.1576319719283141E-3</v>
      </c>
    </row>
    <row r="3513" spans="1:2" x14ac:dyDescent="0.25">
      <c r="A3513" s="22">
        <v>43167</v>
      </c>
      <c r="B3513" s="24">
        <v>8.1674962731648204E-3</v>
      </c>
    </row>
    <row r="3514" spans="1:2" x14ac:dyDescent="0.25">
      <c r="A3514" s="22">
        <v>43168</v>
      </c>
      <c r="B3514" s="24">
        <v>8.235416132931217E-3</v>
      </c>
    </row>
    <row r="3515" spans="1:2" x14ac:dyDescent="0.25">
      <c r="A3515" s="22">
        <v>43171</v>
      </c>
      <c r="B3515" s="24">
        <v>8.2076931090715455E-3</v>
      </c>
    </row>
    <row r="3516" spans="1:2" x14ac:dyDescent="0.25">
      <c r="A3516" s="22">
        <v>43172</v>
      </c>
      <c r="B3516" s="24">
        <v>8.233131139889549E-3</v>
      </c>
    </row>
    <row r="3517" spans="1:2" x14ac:dyDescent="0.25">
      <c r="A3517" s="22">
        <v>43173</v>
      </c>
      <c r="B3517" s="24">
        <v>8.3139624341723728E-3</v>
      </c>
    </row>
    <row r="3518" spans="1:2" x14ac:dyDescent="0.25">
      <c r="A3518" s="22">
        <v>43174</v>
      </c>
      <c r="B3518" s="24">
        <v>8.3402658978473099E-3</v>
      </c>
    </row>
    <row r="3519" spans="1:2" x14ac:dyDescent="0.25">
      <c r="A3519" s="22">
        <v>43175</v>
      </c>
      <c r="B3519" s="24">
        <v>8.3464320611308374E-3</v>
      </c>
    </row>
    <row r="3520" spans="1:2" x14ac:dyDescent="0.25">
      <c r="A3520" s="22">
        <v>43178</v>
      </c>
      <c r="B3520" s="24">
        <v>8.3753992901720586E-3</v>
      </c>
    </row>
    <row r="3521" spans="1:2" x14ac:dyDescent="0.25">
      <c r="A3521" s="22">
        <v>43179</v>
      </c>
      <c r="B3521" s="24">
        <v>8.4090309117799134E-3</v>
      </c>
    </row>
    <row r="3522" spans="1:2" x14ac:dyDescent="0.25">
      <c r="A3522" s="22">
        <v>43180</v>
      </c>
      <c r="B3522" s="24">
        <v>8.427982971004111E-3</v>
      </c>
    </row>
    <row r="3523" spans="1:2" x14ac:dyDescent="0.25">
      <c r="A3523" s="22">
        <v>43181</v>
      </c>
      <c r="B3523" s="24">
        <v>8.4510696033743837E-3</v>
      </c>
    </row>
    <row r="3524" spans="1:2" x14ac:dyDescent="0.25">
      <c r="A3524" s="22">
        <v>43182</v>
      </c>
      <c r="B3524" s="24">
        <v>8.5030793666807103E-3</v>
      </c>
    </row>
    <row r="3525" spans="1:2" x14ac:dyDescent="0.25">
      <c r="A3525" s="22">
        <v>43185</v>
      </c>
      <c r="B3525" s="24">
        <v>8.5800005429064186E-3</v>
      </c>
    </row>
    <row r="3526" spans="1:2" x14ac:dyDescent="0.25">
      <c r="A3526" s="22">
        <v>43186</v>
      </c>
      <c r="B3526" s="24">
        <v>8.5949458762497599E-3</v>
      </c>
    </row>
    <row r="3527" spans="1:2" x14ac:dyDescent="0.25">
      <c r="A3527" s="22">
        <v>43187</v>
      </c>
      <c r="B3527" s="24">
        <v>8.6170117430679483E-3</v>
      </c>
    </row>
    <row r="3528" spans="1:2" x14ac:dyDescent="0.25">
      <c r="A3528" s="22">
        <v>43188</v>
      </c>
      <c r="B3528" s="24">
        <v>8.6537360159493204E-3</v>
      </c>
    </row>
    <row r="3529" spans="1:2" x14ac:dyDescent="0.25">
      <c r="A3529" s="22">
        <v>43192</v>
      </c>
      <c r="B3529" s="24">
        <v>8.7071668721809825E-3</v>
      </c>
    </row>
    <row r="3530" spans="1:2" x14ac:dyDescent="0.25">
      <c r="A3530" s="22">
        <v>43193</v>
      </c>
      <c r="B3530" s="24">
        <v>8.7292606089621749E-3</v>
      </c>
    </row>
    <row r="3531" spans="1:2" x14ac:dyDescent="0.25">
      <c r="A3531" s="22">
        <v>43194</v>
      </c>
      <c r="B3531" s="24">
        <v>8.6088133711836878E-3</v>
      </c>
    </row>
    <row r="3532" spans="1:2" x14ac:dyDescent="0.25">
      <c r="A3532" s="22">
        <v>43195</v>
      </c>
      <c r="B3532" s="24">
        <v>8.5123879136441705E-3</v>
      </c>
    </row>
    <row r="3533" spans="1:2" x14ac:dyDescent="0.25">
      <c r="A3533" s="22">
        <v>43196</v>
      </c>
      <c r="B3533" s="24">
        <v>8.5502736763456433E-3</v>
      </c>
    </row>
    <row r="3534" spans="1:2" x14ac:dyDescent="0.25">
      <c r="A3534" s="22">
        <v>43199</v>
      </c>
      <c r="B3534" s="24">
        <v>8.6424144897965238E-3</v>
      </c>
    </row>
    <row r="3535" spans="1:2" x14ac:dyDescent="0.25">
      <c r="A3535" s="22">
        <v>43200</v>
      </c>
      <c r="B3535" s="24">
        <v>8.6452471745985804E-3</v>
      </c>
    </row>
    <row r="3536" spans="1:2" x14ac:dyDescent="0.25">
      <c r="A3536" s="22">
        <v>43201</v>
      </c>
      <c r="B3536" s="24">
        <v>8.6585524386129098E-3</v>
      </c>
    </row>
    <row r="3537" spans="1:2" x14ac:dyDescent="0.25">
      <c r="A3537" s="22">
        <v>43202</v>
      </c>
      <c r="B3537" s="24">
        <v>8.6397538585387679E-3</v>
      </c>
    </row>
    <row r="3538" spans="1:2" x14ac:dyDescent="0.25">
      <c r="A3538" s="22">
        <v>43203</v>
      </c>
      <c r="B3538" s="24">
        <v>8.6637681427612634E-3</v>
      </c>
    </row>
    <row r="3539" spans="1:2" x14ac:dyDescent="0.25">
      <c r="A3539" s="22">
        <v>43206</v>
      </c>
      <c r="B3539" s="24">
        <v>8.6953673754992522E-3</v>
      </c>
    </row>
    <row r="3540" spans="1:2" x14ac:dyDescent="0.25">
      <c r="A3540" s="22">
        <v>43207</v>
      </c>
      <c r="B3540" s="24">
        <v>8.6798328482766696E-3</v>
      </c>
    </row>
    <row r="3541" spans="1:2" x14ac:dyDescent="0.25">
      <c r="A3541" s="22">
        <v>43208</v>
      </c>
      <c r="B3541" s="24">
        <v>8.7139664528681493E-3</v>
      </c>
    </row>
    <row r="3542" spans="1:2" x14ac:dyDescent="0.25">
      <c r="A3542" s="22">
        <v>43209</v>
      </c>
      <c r="B3542" s="24">
        <v>8.7376078542009683E-3</v>
      </c>
    </row>
    <row r="3543" spans="1:2" x14ac:dyDescent="0.25">
      <c r="A3543" s="22">
        <v>43210</v>
      </c>
      <c r="B3543" s="24">
        <v>8.7572387233210147E-3</v>
      </c>
    </row>
    <row r="3544" spans="1:2" x14ac:dyDescent="0.25">
      <c r="A3544" s="22">
        <v>43213</v>
      </c>
      <c r="B3544" s="24">
        <v>8.8473707598770712E-3</v>
      </c>
    </row>
    <row r="3545" spans="1:2" x14ac:dyDescent="0.25">
      <c r="A3545" s="22">
        <v>43214</v>
      </c>
      <c r="B3545" s="24">
        <v>8.8983151268011706E-3</v>
      </c>
    </row>
    <row r="3546" spans="1:2" x14ac:dyDescent="0.25">
      <c r="A3546" s="22">
        <v>43215</v>
      </c>
      <c r="B3546" s="24">
        <v>8.912462582238545E-3</v>
      </c>
    </row>
    <row r="3547" spans="1:2" x14ac:dyDescent="0.25">
      <c r="A3547" s="22">
        <v>43216</v>
      </c>
      <c r="B3547" s="24">
        <v>8.9711601434783184E-3</v>
      </c>
    </row>
    <row r="3548" spans="1:2" x14ac:dyDescent="0.25">
      <c r="A3548" s="22">
        <v>43217</v>
      </c>
      <c r="B3548" s="24">
        <v>8.9869327887812656E-3</v>
      </c>
    </row>
    <row r="3549" spans="1:2" x14ac:dyDescent="0.25">
      <c r="A3549" s="22">
        <v>43220</v>
      </c>
      <c r="B3549" s="24">
        <v>9.0395062584835983E-3</v>
      </c>
    </row>
    <row r="3550" spans="1:2" x14ac:dyDescent="0.25">
      <c r="A3550" s="22">
        <v>43221</v>
      </c>
      <c r="B3550" s="24">
        <v>9.0439421494243888E-3</v>
      </c>
    </row>
    <row r="3551" spans="1:2" x14ac:dyDescent="0.25">
      <c r="A3551" s="22">
        <v>43222</v>
      </c>
      <c r="B3551" s="24">
        <v>9.054011002865181E-3</v>
      </c>
    </row>
    <row r="3552" spans="1:2" x14ac:dyDescent="0.25">
      <c r="A3552" s="22">
        <v>43223</v>
      </c>
      <c r="B3552" s="24">
        <v>9.0477188778230744E-3</v>
      </c>
    </row>
    <row r="3553" spans="1:2" x14ac:dyDescent="0.25">
      <c r="A3553" s="22">
        <v>43224</v>
      </c>
      <c r="B3553" s="24">
        <v>9.0896463740082201E-3</v>
      </c>
    </row>
    <row r="3554" spans="1:2" x14ac:dyDescent="0.25">
      <c r="A3554" s="22">
        <v>43227</v>
      </c>
      <c r="B3554" s="24">
        <v>9.0217460094972335E-3</v>
      </c>
    </row>
    <row r="3555" spans="1:2" x14ac:dyDescent="0.25">
      <c r="A3555" s="22">
        <v>43228</v>
      </c>
      <c r="B3555" s="24">
        <v>9.0363606703822708E-3</v>
      </c>
    </row>
    <row r="3556" spans="1:2" x14ac:dyDescent="0.25">
      <c r="A3556" s="22">
        <v>43229</v>
      </c>
      <c r="B3556" s="24">
        <v>9.0394713361192647E-3</v>
      </c>
    </row>
    <row r="3557" spans="1:2" x14ac:dyDescent="0.25">
      <c r="A3557" s="22">
        <v>43230</v>
      </c>
      <c r="B3557" s="24">
        <v>9.0494150019773123E-3</v>
      </c>
    </row>
    <row r="3558" spans="1:2" x14ac:dyDescent="0.25">
      <c r="A3558" s="22">
        <v>43231</v>
      </c>
      <c r="B3558" s="24">
        <v>9.0588977234715706E-3</v>
      </c>
    </row>
    <row r="3559" spans="1:2" x14ac:dyDescent="0.25">
      <c r="A3559" s="22">
        <v>43234</v>
      </c>
      <c r="B3559" s="24">
        <v>9.0908519858297065E-3</v>
      </c>
    </row>
    <row r="3560" spans="1:2" x14ac:dyDescent="0.25">
      <c r="A3560" s="22">
        <v>43235</v>
      </c>
      <c r="B3560" s="24">
        <v>9.0997804475814181E-3</v>
      </c>
    </row>
    <row r="3561" spans="1:2" x14ac:dyDescent="0.25">
      <c r="A3561" s="22">
        <v>43236</v>
      </c>
      <c r="B3561" s="24">
        <v>9.1111058120378896E-3</v>
      </c>
    </row>
    <row r="3562" spans="1:2" x14ac:dyDescent="0.25">
      <c r="A3562" s="22">
        <v>43237</v>
      </c>
      <c r="B3562" s="24">
        <v>9.1855043357480515E-3</v>
      </c>
    </row>
    <row r="3563" spans="1:2" x14ac:dyDescent="0.25">
      <c r="A3563" s="22">
        <v>43238</v>
      </c>
      <c r="B3563" s="24">
        <v>9.2000902453390765E-3</v>
      </c>
    </row>
    <row r="3564" spans="1:2" x14ac:dyDescent="0.25">
      <c r="A3564" s="22">
        <v>43241</v>
      </c>
      <c r="B3564" s="24">
        <v>9.2679095398386924E-3</v>
      </c>
    </row>
    <row r="3565" spans="1:2" x14ac:dyDescent="0.25">
      <c r="A3565" s="22">
        <v>43242</v>
      </c>
      <c r="B3565" s="24">
        <v>9.2857454489898572E-3</v>
      </c>
    </row>
    <row r="3566" spans="1:2" x14ac:dyDescent="0.25">
      <c r="A3566" s="22">
        <v>43243</v>
      </c>
      <c r="B3566" s="24">
        <v>9.3067567043958466E-3</v>
      </c>
    </row>
    <row r="3567" spans="1:2" x14ac:dyDescent="0.25">
      <c r="A3567" s="22">
        <v>43244</v>
      </c>
      <c r="B3567" s="24">
        <v>9.3232295105634133E-3</v>
      </c>
    </row>
    <row r="3568" spans="1:2" x14ac:dyDescent="0.25">
      <c r="A3568" s="22">
        <v>43245</v>
      </c>
      <c r="B3568" s="24">
        <v>9.3277234634092654E-3</v>
      </c>
    </row>
    <row r="3569" spans="1:2" x14ac:dyDescent="0.25">
      <c r="A3569" s="22">
        <v>43249</v>
      </c>
      <c r="B3569" s="24">
        <v>9.3930382162219495E-3</v>
      </c>
    </row>
    <row r="3570" spans="1:2" x14ac:dyDescent="0.25">
      <c r="A3570" s="22">
        <v>43250</v>
      </c>
      <c r="B3570" s="24">
        <v>9.3835355128066844E-3</v>
      </c>
    </row>
    <row r="3571" spans="1:2" x14ac:dyDescent="0.25">
      <c r="A3571" s="22">
        <v>43251</v>
      </c>
      <c r="B3571" s="24">
        <v>9.3789768322971589E-3</v>
      </c>
    </row>
    <row r="3572" spans="1:2" x14ac:dyDescent="0.25">
      <c r="A3572" s="22">
        <v>43252</v>
      </c>
      <c r="B3572" s="24">
        <v>9.3960998871078782E-3</v>
      </c>
    </row>
    <row r="3573" spans="1:2" x14ac:dyDescent="0.25">
      <c r="A3573" s="22">
        <v>43255</v>
      </c>
      <c r="B3573" s="24">
        <v>9.443206891080802E-3</v>
      </c>
    </row>
    <row r="3574" spans="1:2" x14ac:dyDescent="0.25">
      <c r="A3574" s="22">
        <v>43256</v>
      </c>
      <c r="B3574" s="24">
        <v>9.4564269457737549E-3</v>
      </c>
    </row>
    <row r="3575" spans="1:2" x14ac:dyDescent="0.25">
      <c r="A3575" s="22">
        <v>43257</v>
      </c>
      <c r="B3575" s="24">
        <v>9.4750842199224916E-3</v>
      </c>
    </row>
    <row r="3576" spans="1:2" x14ac:dyDescent="0.25">
      <c r="A3576" s="22">
        <v>43258</v>
      </c>
      <c r="B3576" s="24">
        <v>9.3767145730692114E-3</v>
      </c>
    </row>
    <row r="3577" spans="1:2" x14ac:dyDescent="0.25">
      <c r="A3577" s="22">
        <v>43259</v>
      </c>
      <c r="B3577" s="24">
        <v>9.3888637015671073E-3</v>
      </c>
    </row>
    <row r="3578" spans="1:2" x14ac:dyDescent="0.25">
      <c r="A3578" s="22">
        <v>43262</v>
      </c>
      <c r="B3578" s="24">
        <v>9.4283092597171603E-3</v>
      </c>
    </row>
    <row r="3579" spans="1:2" x14ac:dyDescent="0.25">
      <c r="A3579" s="22">
        <v>43263</v>
      </c>
      <c r="B3579" s="24">
        <v>9.4390815063274403E-3</v>
      </c>
    </row>
    <row r="3580" spans="1:2" x14ac:dyDescent="0.25">
      <c r="A3580" s="22">
        <v>43264</v>
      </c>
      <c r="B3580" s="24">
        <v>9.4546988070878246E-3</v>
      </c>
    </row>
    <row r="3581" spans="1:2" x14ac:dyDescent="0.25">
      <c r="A3581" s="22">
        <v>43265</v>
      </c>
      <c r="B3581" s="24">
        <v>9.4621149596971765E-3</v>
      </c>
    </row>
    <row r="3582" spans="1:2" x14ac:dyDescent="0.25">
      <c r="A3582" s="22">
        <v>43266</v>
      </c>
      <c r="B3582" s="24">
        <v>9.4775695783950731E-3</v>
      </c>
    </row>
    <row r="3583" spans="1:2" x14ac:dyDescent="0.25">
      <c r="A3583" s="22">
        <v>43269</v>
      </c>
      <c r="B3583" s="24">
        <v>9.5188655508138265E-3</v>
      </c>
    </row>
    <row r="3584" spans="1:2" x14ac:dyDescent="0.25">
      <c r="A3584" s="22">
        <v>43270</v>
      </c>
      <c r="B3584" s="24">
        <v>9.532919319713562E-3</v>
      </c>
    </row>
    <row r="3585" spans="1:2" x14ac:dyDescent="0.25">
      <c r="A3585" s="22">
        <v>43271</v>
      </c>
      <c r="B3585" s="24">
        <v>9.5574138814951137E-3</v>
      </c>
    </row>
    <row r="3586" spans="1:2" x14ac:dyDescent="0.25">
      <c r="A3586" s="22">
        <v>43272</v>
      </c>
      <c r="B3586" s="24">
        <v>9.5923928998116192E-3</v>
      </c>
    </row>
    <row r="3587" spans="1:2" x14ac:dyDescent="0.25">
      <c r="A3587" s="22">
        <v>43273</v>
      </c>
      <c r="B3587" s="24">
        <v>9.6052920143849807E-3</v>
      </c>
    </row>
    <row r="3588" spans="1:2" x14ac:dyDescent="0.25">
      <c r="A3588" s="22">
        <v>43276</v>
      </c>
      <c r="B3588" s="24">
        <v>9.6603339171734692E-3</v>
      </c>
    </row>
    <row r="3589" spans="1:2" x14ac:dyDescent="0.25">
      <c r="A3589" s="22">
        <v>43277</v>
      </c>
      <c r="B3589" s="24">
        <v>9.656910007937336E-3</v>
      </c>
    </row>
    <row r="3590" spans="1:2" x14ac:dyDescent="0.25">
      <c r="A3590" s="22">
        <v>43278</v>
      </c>
      <c r="B3590" s="24">
        <v>9.676793409966189E-3</v>
      </c>
    </row>
    <row r="3591" spans="1:2" x14ac:dyDescent="0.25">
      <c r="A3591" s="22">
        <v>43279</v>
      </c>
      <c r="B3591" s="24">
        <v>9.6967570275823256E-3</v>
      </c>
    </row>
    <row r="3592" spans="1:2" x14ac:dyDescent="0.25">
      <c r="A3592" s="22">
        <v>43280</v>
      </c>
      <c r="B3592" s="24">
        <v>9.711636941123869E-3</v>
      </c>
    </row>
    <row r="3593" spans="1:2" x14ac:dyDescent="0.25">
      <c r="A3593" s="22">
        <v>43283</v>
      </c>
      <c r="B3593" s="24">
        <v>9.7450888883168219E-3</v>
      </c>
    </row>
    <row r="3594" spans="1:2" x14ac:dyDescent="0.25">
      <c r="A3594" s="22">
        <v>43284</v>
      </c>
      <c r="B3594" s="24">
        <v>9.7611448218219987E-3</v>
      </c>
    </row>
    <row r="3595" spans="1:2" x14ac:dyDescent="0.25">
      <c r="A3595" s="22">
        <v>43286</v>
      </c>
      <c r="B3595" s="24">
        <v>9.7829011730210524E-3</v>
      </c>
    </row>
    <row r="3596" spans="1:2" x14ac:dyDescent="0.25">
      <c r="A3596" s="22">
        <v>43287</v>
      </c>
      <c r="B3596" s="24">
        <v>9.8226372735594758E-3</v>
      </c>
    </row>
    <row r="3597" spans="1:2" x14ac:dyDescent="0.25">
      <c r="A3597" s="22">
        <v>43290</v>
      </c>
      <c r="B3597" s="24">
        <v>9.7135265094800971E-3</v>
      </c>
    </row>
    <row r="3598" spans="1:2" x14ac:dyDescent="0.25">
      <c r="A3598" s="22">
        <v>43291</v>
      </c>
      <c r="B3598" s="24">
        <v>9.7218864812738115E-3</v>
      </c>
    </row>
    <row r="3599" spans="1:2" x14ac:dyDescent="0.25">
      <c r="A3599" s="22">
        <v>43292</v>
      </c>
      <c r="B3599" s="24">
        <v>9.6997546344301799E-3</v>
      </c>
    </row>
    <row r="3600" spans="1:2" x14ac:dyDescent="0.25">
      <c r="A3600" s="22">
        <v>43293</v>
      </c>
      <c r="B3600" s="24">
        <v>9.703991414075297E-3</v>
      </c>
    </row>
    <row r="3601" spans="1:2" x14ac:dyDescent="0.25">
      <c r="A3601" s="22">
        <v>43294</v>
      </c>
      <c r="B3601" s="24">
        <v>9.7225610214148883E-3</v>
      </c>
    </row>
    <row r="3602" spans="1:2" x14ac:dyDescent="0.25">
      <c r="A3602" s="22">
        <v>43297</v>
      </c>
      <c r="B3602" s="24">
        <v>9.7475284870367496E-3</v>
      </c>
    </row>
    <row r="3603" spans="1:2" x14ac:dyDescent="0.25">
      <c r="A3603" s="22">
        <v>43298</v>
      </c>
      <c r="B3603" s="24">
        <v>9.7561189377659563E-3</v>
      </c>
    </row>
    <row r="3604" spans="1:2" x14ac:dyDescent="0.25">
      <c r="A3604" s="22">
        <v>43299</v>
      </c>
      <c r="B3604" s="24">
        <v>9.7616673766827144E-3</v>
      </c>
    </row>
    <row r="3605" spans="1:2" x14ac:dyDescent="0.25">
      <c r="A3605" s="22">
        <v>43300</v>
      </c>
      <c r="B3605" s="24">
        <v>9.7897015645009855E-3</v>
      </c>
    </row>
    <row r="3606" spans="1:2" x14ac:dyDescent="0.25">
      <c r="A3606" s="22">
        <v>43301</v>
      </c>
      <c r="B3606" s="24">
        <v>9.8135986143457199E-3</v>
      </c>
    </row>
    <row r="3607" spans="1:2" x14ac:dyDescent="0.25">
      <c r="A3607" s="22">
        <v>43304</v>
      </c>
      <c r="B3607" s="24">
        <v>9.8655588797029736E-3</v>
      </c>
    </row>
    <row r="3608" spans="1:2" x14ac:dyDescent="0.25">
      <c r="A3608" s="22">
        <v>43305</v>
      </c>
      <c r="B3608" s="24">
        <v>9.8925166988632629E-3</v>
      </c>
    </row>
    <row r="3609" spans="1:2" x14ac:dyDescent="0.25">
      <c r="A3609" s="22">
        <v>43306</v>
      </c>
      <c r="B3609" s="24">
        <v>9.9077046417084258E-3</v>
      </c>
    </row>
    <row r="3610" spans="1:2" x14ac:dyDescent="0.25">
      <c r="A3610" s="22">
        <v>43307</v>
      </c>
      <c r="B3610" s="24">
        <v>9.9083391595384818E-3</v>
      </c>
    </row>
    <row r="3611" spans="1:2" x14ac:dyDescent="0.25">
      <c r="A3611" s="22">
        <v>43308</v>
      </c>
      <c r="B3611" s="24">
        <v>9.9155476729935188E-3</v>
      </c>
    </row>
    <row r="3612" spans="1:2" x14ac:dyDescent="0.25">
      <c r="A3612" s="22">
        <v>43311</v>
      </c>
      <c r="B3612" s="24">
        <v>9.9587486701082639E-3</v>
      </c>
    </row>
    <row r="3613" spans="1:2" x14ac:dyDescent="0.25">
      <c r="A3613" s="22">
        <v>43312</v>
      </c>
      <c r="B3613" s="24">
        <v>1.0002569488228641E-2</v>
      </c>
    </row>
    <row r="3614" spans="1:2" x14ac:dyDescent="0.25">
      <c r="A3614" s="22">
        <v>43313</v>
      </c>
      <c r="B3614" s="24">
        <v>1.0002644765694901E-2</v>
      </c>
    </row>
    <row r="3615" spans="1:2" x14ac:dyDescent="0.25">
      <c r="A3615" s="22">
        <v>43314</v>
      </c>
      <c r="B3615" s="24">
        <v>1.0013685504517866E-2</v>
      </c>
    </row>
    <row r="3616" spans="1:2" x14ac:dyDescent="0.25">
      <c r="A3616" s="22">
        <v>43315</v>
      </c>
      <c r="B3616" s="24">
        <v>1.0034508064486136E-2</v>
      </c>
    </row>
    <row r="3617" spans="1:2" x14ac:dyDescent="0.25">
      <c r="A3617" s="22">
        <v>43318</v>
      </c>
      <c r="B3617" s="24">
        <v>1.006460438755874E-2</v>
      </c>
    </row>
    <row r="3618" spans="1:2" x14ac:dyDescent="0.25">
      <c r="A3618" s="22">
        <v>43319</v>
      </c>
      <c r="B3618" s="24">
        <v>9.9827598841482068E-3</v>
      </c>
    </row>
    <row r="3619" spans="1:2" x14ac:dyDescent="0.25">
      <c r="A3619" s="22">
        <v>43320</v>
      </c>
      <c r="B3619" s="24">
        <v>9.8895032645869296E-3</v>
      </c>
    </row>
    <row r="3620" spans="1:2" x14ac:dyDescent="0.25">
      <c r="A3620" s="22">
        <v>43321</v>
      </c>
      <c r="B3620" s="24">
        <v>9.8986237872447091E-3</v>
      </c>
    </row>
    <row r="3621" spans="1:2" x14ac:dyDescent="0.25">
      <c r="A3621" s="22">
        <v>43322</v>
      </c>
      <c r="B3621" s="24">
        <v>9.9171691013570928E-3</v>
      </c>
    </row>
    <row r="3622" spans="1:2" x14ac:dyDescent="0.25">
      <c r="A3622" s="22">
        <v>43325</v>
      </c>
      <c r="B3622" s="24">
        <v>9.9297996499920771E-3</v>
      </c>
    </row>
    <row r="3623" spans="1:2" x14ac:dyDescent="0.25">
      <c r="A3623" s="22">
        <v>43326</v>
      </c>
      <c r="B3623" s="24">
        <v>9.9347206523419107E-3</v>
      </c>
    </row>
    <row r="3624" spans="1:2" x14ac:dyDescent="0.25">
      <c r="A3624" s="22">
        <v>43327</v>
      </c>
      <c r="B3624" s="24">
        <v>9.9279346601033325E-3</v>
      </c>
    </row>
    <row r="3625" spans="1:2" x14ac:dyDescent="0.25">
      <c r="A3625" s="22">
        <v>43328</v>
      </c>
      <c r="B3625" s="24">
        <v>9.9404671672931322E-3</v>
      </c>
    </row>
    <row r="3626" spans="1:2" x14ac:dyDescent="0.25">
      <c r="A3626" s="22">
        <v>43329</v>
      </c>
      <c r="B3626" s="24">
        <v>9.8721180684029353E-3</v>
      </c>
    </row>
    <row r="3627" spans="1:2" x14ac:dyDescent="0.25">
      <c r="A3627" s="22">
        <v>43332</v>
      </c>
      <c r="B3627" s="24">
        <v>9.8719796085335876E-3</v>
      </c>
    </row>
    <row r="3628" spans="1:2" x14ac:dyDescent="0.25">
      <c r="A3628" s="22">
        <v>43333</v>
      </c>
      <c r="B3628" s="24">
        <v>9.8867001213738259E-3</v>
      </c>
    </row>
    <row r="3629" spans="1:2" x14ac:dyDescent="0.25">
      <c r="A3629" s="22">
        <v>43334</v>
      </c>
      <c r="B3629" s="24">
        <v>9.9010848229914572E-3</v>
      </c>
    </row>
    <row r="3630" spans="1:2" x14ac:dyDescent="0.25">
      <c r="A3630" s="22">
        <v>43335</v>
      </c>
      <c r="B3630" s="24">
        <v>9.8927817063998447E-3</v>
      </c>
    </row>
    <row r="3631" spans="1:2" x14ac:dyDescent="0.25">
      <c r="A3631" s="22">
        <v>43336</v>
      </c>
      <c r="B3631" s="24">
        <v>9.9301485284644109E-3</v>
      </c>
    </row>
    <row r="3632" spans="1:2" x14ac:dyDescent="0.25">
      <c r="A3632" s="22">
        <v>43339</v>
      </c>
      <c r="B3632" s="24">
        <v>9.9480645008025448E-3</v>
      </c>
    </row>
    <row r="3633" spans="1:2" x14ac:dyDescent="0.25">
      <c r="A3633" s="22">
        <v>43340</v>
      </c>
      <c r="B3633" s="24">
        <v>9.9568039544362108E-3</v>
      </c>
    </row>
    <row r="3634" spans="1:2" x14ac:dyDescent="0.25">
      <c r="A3634" s="22">
        <v>43341</v>
      </c>
      <c r="B3634" s="24">
        <v>9.9680086522342393E-3</v>
      </c>
    </row>
    <row r="3635" spans="1:2" x14ac:dyDescent="0.25">
      <c r="A3635" s="22">
        <v>43342</v>
      </c>
      <c r="B3635" s="24">
        <v>9.9159865618667631E-3</v>
      </c>
    </row>
    <row r="3636" spans="1:2" x14ac:dyDescent="0.25">
      <c r="A3636" s="22">
        <v>43343</v>
      </c>
      <c r="B3636" s="24">
        <v>9.933513517879744E-3</v>
      </c>
    </row>
    <row r="3637" spans="1:2" x14ac:dyDescent="0.25">
      <c r="A3637" s="22">
        <v>43347</v>
      </c>
      <c r="B3637" s="24">
        <v>9.9644671680143571E-3</v>
      </c>
    </row>
    <row r="3638" spans="1:2" x14ac:dyDescent="0.25">
      <c r="A3638" s="22">
        <v>43348</v>
      </c>
      <c r="B3638" s="24">
        <v>9.8333349256538582E-3</v>
      </c>
    </row>
    <row r="3639" spans="1:2" x14ac:dyDescent="0.25">
      <c r="A3639" s="22">
        <v>43349</v>
      </c>
      <c r="B3639" s="24">
        <v>9.8226028536205767E-3</v>
      </c>
    </row>
    <row r="3640" spans="1:2" x14ac:dyDescent="0.25">
      <c r="A3640" s="22">
        <v>43350</v>
      </c>
      <c r="B3640" s="24">
        <v>9.741979673023593E-3</v>
      </c>
    </row>
    <row r="3641" spans="1:2" x14ac:dyDescent="0.25">
      <c r="A3641" s="22">
        <v>43353</v>
      </c>
      <c r="B3641" s="24">
        <v>9.7629463145783024E-3</v>
      </c>
    </row>
    <row r="3642" spans="1:2" x14ac:dyDescent="0.25">
      <c r="A3642" s="22">
        <v>43354</v>
      </c>
      <c r="B3642" s="24">
        <v>9.6613075987272978E-3</v>
      </c>
    </row>
    <row r="3643" spans="1:2" x14ac:dyDescent="0.25">
      <c r="A3643" s="22">
        <v>43355</v>
      </c>
      <c r="B3643" s="24">
        <v>9.6679752760890914E-3</v>
      </c>
    </row>
    <row r="3644" spans="1:2" x14ac:dyDescent="0.25">
      <c r="A3644" s="22">
        <v>43356</v>
      </c>
      <c r="B3644" s="24">
        <v>9.6759509474082517E-3</v>
      </c>
    </row>
    <row r="3645" spans="1:2" x14ac:dyDescent="0.25">
      <c r="A3645" s="22">
        <v>43357</v>
      </c>
      <c r="B3645" s="24">
        <v>9.6791162923157703E-3</v>
      </c>
    </row>
    <row r="3646" spans="1:2" x14ac:dyDescent="0.25">
      <c r="A3646" s="22">
        <v>43360</v>
      </c>
      <c r="B3646" s="24">
        <v>9.6839547844889129E-3</v>
      </c>
    </row>
    <row r="3647" spans="1:2" x14ac:dyDescent="0.25">
      <c r="A3647" s="22">
        <v>43361</v>
      </c>
      <c r="B3647" s="24">
        <v>9.7104066796411814E-3</v>
      </c>
    </row>
    <row r="3648" spans="1:2" x14ac:dyDescent="0.25">
      <c r="A3648" s="22">
        <v>43362</v>
      </c>
      <c r="B3648" s="24">
        <v>9.7278585701432441E-3</v>
      </c>
    </row>
    <row r="3649" spans="1:2" x14ac:dyDescent="0.25">
      <c r="A3649" s="22">
        <v>43363</v>
      </c>
      <c r="B3649" s="24">
        <v>9.7562916432547553E-3</v>
      </c>
    </row>
    <row r="3650" spans="1:2" x14ac:dyDescent="0.25">
      <c r="A3650" s="22">
        <v>43364</v>
      </c>
      <c r="B3650" s="24">
        <v>9.7795109335785391E-3</v>
      </c>
    </row>
    <row r="3651" spans="1:2" x14ac:dyDescent="0.25">
      <c r="A3651" s="22">
        <v>43367</v>
      </c>
      <c r="B3651" s="24">
        <v>9.806302707258352E-3</v>
      </c>
    </row>
    <row r="3652" spans="1:2" x14ac:dyDescent="0.25">
      <c r="A3652" s="22">
        <v>43368</v>
      </c>
      <c r="B3652" s="24">
        <v>9.7955787037302677E-3</v>
      </c>
    </row>
    <row r="3653" spans="1:2" x14ac:dyDescent="0.25">
      <c r="A3653" s="22">
        <v>43369</v>
      </c>
      <c r="B3653" s="24">
        <v>9.7653725365944855E-3</v>
      </c>
    </row>
    <row r="3654" spans="1:2" x14ac:dyDescent="0.25">
      <c r="A3654" s="22">
        <v>43370</v>
      </c>
      <c r="B3654" s="24">
        <v>9.8002653273789875E-3</v>
      </c>
    </row>
    <row r="3655" spans="1:2" x14ac:dyDescent="0.25">
      <c r="A3655" s="22">
        <v>43371</v>
      </c>
      <c r="B3655" s="24">
        <v>9.8815190114487361E-3</v>
      </c>
    </row>
    <row r="3656" spans="1:2" x14ac:dyDescent="0.25">
      <c r="A3656" s="22">
        <v>43374</v>
      </c>
      <c r="B3656" s="24">
        <v>9.8270175789505476E-3</v>
      </c>
    </row>
    <row r="3657" spans="1:2" x14ac:dyDescent="0.25">
      <c r="A3657" s="22">
        <v>43375</v>
      </c>
      <c r="B3657" s="24">
        <v>9.8362753559271265E-3</v>
      </c>
    </row>
    <row r="3658" spans="1:2" x14ac:dyDescent="0.25">
      <c r="A3658" s="22">
        <v>43376</v>
      </c>
      <c r="B3658" s="24">
        <v>9.8420284918443457E-3</v>
      </c>
    </row>
    <row r="3659" spans="1:2" x14ac:dyDescent="0.25">
      <c r="A3659" s="22">
        <v>43377</v>
      </c>
      <c r="B3659" s="24">
        <v>9.8237924981703362E-3</v>
      </c>
    </row>
    <row r="3660" spans="1:2" x14ac:dyDescent="0.25">
      <c r="A3660" s="22">
        <v>43378</v>
      </c>
      <c r="B3660" s="24">
        <v>9.749266662196554E-3</v>
      </c>
    </row>
    <row r="3661" spans="1:2" x14ac:dyDescent="0.25">
      <c r="A3661" s="22">
        <v>43381</v>
      </c>
      <c r="B3661" s="24">
        <v>9.5496717949061782E-3</v>
      </c>
    </row>
    <row r="3662" spans="1:2" x14ac:dyDescent="0.25">
      <c r="A3662" s="22">
        <v>43382</v>
      </c>
      <c r="B3662" s="24">
        <v>9.5599794400609284E-3</v>
      </c>
    </row>
    <row r="3663" spans="1:2" x14ac:dyDescent="0.25">
      <c r="A3663" s="22">
        <v>43383</v>
      </c>
      <c r="B3663" s="24">
        <v>9.5307785810652135E-3</v>
      </c>
    </row>
    <row r="3664" spans="1:2" x14ac:dyDescent="0.25">
      <c r="A3664" s="22">
        <v>43384</v>
      </c>
      <c r="B3664" s="24">
        <v>9.5558296093303241E-3</v>
      </c>
    </row>
    <row r="3665" spans="1:2" x14ac:dyDescent="0.25">
      <c r="A3665" s="22">
        <v>43385</v>
      </c>
      <c r="B3665" s="24">
        <v>9.546314874621542E-3</v>
      </c>
    </row>
    <row r="3666" spans="1:2" x14ac:dyDescent="0.25">
      <c r="A3666" s="22">
        <v>43388</v>
      </c>
      <c r="B3666" s="24">
        <v>9.5259904002531481E-3</v>
      </c>
    </row>
    <row r="3667" spans="1:2" x14ac:dyDescent="0.25">
      <c r="A3667" s="22">
        <v>43389</v>
      </c>
      <c r="B3667" s="24">
        <v>9.4962666780735727E-3</v>
      </c>
    </row>
    <row r="3668" spans="1:2" x14ac:dyDescent="0.25">
      <c r="A3668" s="22">
        <v>43390</v>
      </c>
      <c r="B3668" s="24">
        <v>9.4806095013542091E-3</v>
      </c>
    </row>
    <row r="3669" spans="1:2" x14ac:dyDescent="0.25">
      <c r="A3669" s="22">
        <v>43391</v>
      </c>
      <c r="B3669" s="24">
        <v>9.3487049646503451E-3</v>
      </c>
    </row>
    <row r="3670" spans="1:2" x14ac:dyDescent="0.25">
      <c r="A3670" s="22">
        <v>43392</v>
      </c>
      <c r="B3670" s="24">
        <v>9.3478858008342325E-3</v>
      </c>
    </row>
    <row r="3671" spans="1:2" x14ac:dyDescent="0.25">
      <c r="A3671" s="22">
        <v>43395</v>
      </c>
      <c r="B3671" s="24">
        <v>9.3507859298023188E-3</v>
      </c>
    </row>
    <row r="3672" spans="1:2" x14ac:dyDescent="0.25">
      <c r="A3672" s="22">
        <v>43396</v>
      </c>
      <c r="B3672" s="24">
        <v>9.3522744818581582E-3</v>
      </c>
    </row>
    <row r="3673" spans="1:2" x14ac:dyDescent="0.25">
      <c r="A3673" s="22">
        <v>43397</v>
      </c>
      <c r="B3673" s="24">
        <v>9.3283307656903958E-3</v>
      </c>
    </row>
    <row r="3674" spans="1:2" x14ac:dyDescent="0.25">
      <c r="A3674" s="22">
        <v>43398</v>
      </c>
      <c r="B3674" s="24">
        <v>9.3010808940523493E-3</v>
      </c>
    </row>
    <row r="3675" spans="1:2" x14ac:dyDescent="0.25">
      <c r="A3675" s="22">
        <v>43399</v>
      </c>
      <c r="B3675" s="24">
        <v>9.288176447647789E-3</v>
      </c>
    </row>
    <row r="3676" spans="1:2" x14ac:dyDescent="0.25">
      <c r="A3676" s="22">
        <v>43402</v>
      </c>
      <c r="B3676" s="24">
        <v>9.2696030087888737E-3</v>
      </c>
    </row>
    <row r="3677" spans="1:2" x14ac:dyDescent="0.25">
      <c r="A3677" s="22">
        <v>43403</v>
      </c>
      <c r="B3677" s="24">
        <v>9.2536747693801047E-3</v>
      </c>
    </row>
    <row r="3678" spans="1:2" x14ac:dyDescent="0.25">
      <c r="A3678" s="22">
        <v>43404</v>
      </c>
      <c r="B3678" s="24">
        <v>9.2287419568015672E-3</v>
      </c>
    </row>
    <row r="3679" spans="1:2" x14ac:dyDescent="0.25">
      <c r="A3679" s="22">
        <v>43405</v>
      </c>
      <c r="B3679" s="24">
        <v>9.2075473759023474E-3</v>
      </c>
    </row>
    <row r="3680" spans="1:2" x14ac:dyDescent="0.25">
      <c r="A3680" s="22">
        <v>43406</v>
      </c>
      <c r="B3680" s="24">
        <v>9.2325041425351806E-3</v>
      </c>
    </row>
    <row r="3681" spans="1:2" x14ac:dyDescent="0.25">
      <c r="A3681" s="22">
        <v>43409</v>
      </c>
      <c r="B3681" s="24">
        <v>9.0487669718484209E-3</v>
      </c>
    </row>
    <row r="3682" spans="1:2" x14ac:dyDescent="0.25">
      <c r="A3682" s="22">
        <v>43410</v>
      </c>
      <c r="B3682" s="24">
        <v>9.0247861510681648E-3</v>
      </c>
    </row>
    <row r="3683" spans="1:2" x14ac:dyDescent="0.25">
      <c r="A3683" s="22">
        <v>43411</v>
      </c>
      <c r="B3683" s="24">
        <v>8.7237778117315035E-3</v>
      </c>
    </row>
    <row r="3684" spans="1:2" x14ac:dyDescent="0.25">
      <c r="A3684" s="22">
        <v>43412</v>
      </c>
      <c r="B3684" s="24">
        <v>8.7009431719304864E-3</v>
      </c>
    </row>
    <row r="3685" spans="1:2" x14ac:dyDescent="0.25">
      <c r="A3685" s="22">
        <v>43413</v>
      </c>
      <c r="B3685" s="24">
        <v>8.6759458424772173E-3</v>
      </c>
    </row>
    <row r="3686" spans="1:2" x14ac:dyDescent="0.25">
      <c r="A3686" s="22">
        <v>43416</v>
      </c>
      <c r="B3686" s="24">
        <v>8.6034228806275426E-3</v>
      </c>
    </row>
    <row r="3687" spans="1:2" x14ac:dyDescent="0.25">
      <c r="A3687" s="22">
        <v>43417</v>
      </c>
      <c r="B3687" s="24">
        <v>8.6037571115593625E-3</v>
      </c>
    </row>
    <row r="3688" spans="1:2" x14ac:dyDescent="0.25">
      <c r="A3688" s="22">
        <v>43418</v>
      </c>
      <c r="B3688" s="24">
        <v>8.5707092003637353E-3</v>
      </c>
    </row>
    <row r="3689" spans="1:2" x14ac:dyDescent="0.25">
      <c r="A3689" s="22">
        <v>43419</v>
      </c>
      <c r="B3689" s="24">
        <v>8.6094786747719088E-3</v>
      </c>
    </row>
    <row r="3690" spans="1:2" x14ac:dyDescent="0.25">
      <c r="A3690" s="22">
        <v>43420</v>
      </c>
      <c r="B3690" s="24">
        <v>8.5947564068022952E-3</v>
      </c>
    </row>
    <row r="3691" spans="1:2" x14ac:dyDescent="0.25">
      <c r="A3691" s="22">
        <v>43423</v>
      </c>
      <c r="B3691" s="24">
        <v>8.4987281136903459E-3</v>
      </c>
    </row>
    <row r="3692" spans="1:2" x14ac:dyDescent="0.25">
      <c r="A3692" s="22">
        <v>43424</v>
      </c>
      <c r="B3692" s="24">
        <v>8.4940886738409382E-3</v>
      </c>
    </row>
    <row r="3693" spans="1:2" x14ac:dyDescent="0.25">
      <c r="A3693" s="22">
        <v>43425</v>
      </c>
      <c r="B3693" s="24">
        <v>8.4620606366345719E-3</v>
      </c>
    </row>
    <row r="3694" spans="1:2" x14ac:dyDescent="0.25">
      <c r="A3694" s="22">
        <v>43427</v>
      </c>
      <c r="B3694" s="24">
        <v>8.4164139652358472E-3</v>
      </c>
    </row>
    <row r="3695" spans="1:2" x14ac:dyDescent="0.25">
      <c r="A3695" s="22">
        <v>43430</v>
      </c>
      <c r="B3695" s="24">
        <v>8.3288728254378164E-3</v>
      </c>
    </row>
    <row r="3696" spans="1:2" x14ac:dyDescent="0.25">
      <c r="A3696" s="22">
        <v>43431</v>
      </c>
      <c r="B3696" s="24">
        <v>8.3038398690040705E-3</v>
      </c>
    </row>
    <row r="3697" spans="1:2" x14ac:dyDescent="0.25">
      <c r="A3697" s="22">
        <v>43432</v>
      </c>
      <c r="B3697" s="24">
        <v>8.2720676205736421E-3</v>
      </c>
    </row>
    <row r="3698" spans="1:2" x14ac:dyDescent="0.25">
      <c r="A3698" s="22">
        <v>43433</v>
      </c>
      <c r="B3698" s="24">
        <v>8.2501159593106888E-3</v>
      </c>
    </row>
    <row r="3699" spans="1:2" x14ac:dyDescent="0.25">
      <c r="A3699" s="22">
        <v>43434</v>
      </c>
      <c r="B3699" s="24">
        <v>8.2433184190418007E-3</v>
      </c>
    </row>
    <row r="3700" spans="1:2" x14ac:dyDescent="0.25">
      <c r="A3700" s="22">
        <v>43437</v>
      </c>
      <c r="B3700" s="24">
        <v>8.182947570512189E-3</v>
      </c>
    </row>
    <row r="3701" spans="1:2" x14ac:dyDescent="0.25">
      <c r="A3701" s="22">
        <v>43438</v>
      </c>
      <c r="B3701" s="24">
        <v>8.1703672557669194E-3</v>
      </c>
    </row>
    <row r="3702" spans="1:2" x14ac:dyDescent="0.25">
      <c r="A3702" s="22">
        <v>43440</v>
      </c>
      <c r="B3702" s="24">
        <v>8.1732057073242714E-3</v>
      </c>
    </row>
    <row r="3703" spans="1:2" x14ac:dyDescent="0.25">
      <c r="A3703" s="22">
        <v>43441</v>
      </c>
      <c r="B3703" s="24">
        <v>8.1667487004726258E-3</v>
      </c>
    </row>
    <row r="3704" spans="1:2" x14ac:dyDescent="0.25">
      <c r="A3704" s="22">
        <v>43444</v>
      </c>
      <c r="B3704" s="24">
        <v>8.0599069026894288E-3</v>
      </c>
    </row>
    <row r="3705" spans="1:2" x14ac:dyDescent="0.25">
      <c r="A3705" s="22">
        <v>43445</v>
      </c>
      <c r="B3705" s="24">
        <v>8.0277977591720617E-3</v>
      </c>
    </row>
    <row r="3706" spans="1:2" x14ac:dyDescent="0.25">
      <c r="A3706" s="22">
        <v>43446</v>
      </c>
      <c r="B3706" s="24">
        <v>7.9968370103788988E-3</v>
      </c>
    </row>
    <row r="3707" spans="1:2" x14ac:dyDescent="0.25">
      <c r="A3707" s="22">
        <v>43447</v>
      </c>
      <c r="B3707" s="24">
        <v>7.9601794711809948E-3</v>
      </c>
    </row>
    <row r="3708" spans="1:2" x14ac:dyDescent="0.25">
      <c r="A3708" s="22">
        <v>43448</v>
      </c>
      <c r="B3708" s="24">
        <v>7.9354116384671158E-3</v>
      </c>
    </row>
    <row r="3709" spans="1:2" x14ac:dyDescent="0.25">
      <c r="A3709" s="22">
        <v>43451</v>
      </c>
      <c r="B3709" s="24">
        <v>7.8743048426064277E-3</v>
      </c>
    </row>
    <row r="3710" spans="1:2" x14ac:dyDescent="0.25">
      <c r="A3710" s="22">
        <v>43452</v>
      </c>
      <c r="B3710" s="24">
        <v>7.8502000754534507E-3</v>
      </c>
    </row>
    <row r="3711" spans="1:2" x14ac:dyDescent="0.25">
      <c r="A3711" s="22">
        <v>43453</v>
      </c>
      <c r="B3711" s="24">
        <v>7.8161841585979719E-3</v>
      </c>
    </row>
    <row r="3712" spans="1:2" x14ac:dyDescent="0.25">
      <c r="A3712" s="22">
        <v>43454</v>
      </c>
      <c r="B3712" s="24">
        <v>7.8173450611747075E-3</v>
      </c>
    </row>
    <row r="3713" spans="1:2" x14ac:dyDescent="0.25">
      <c r="A3713" s="22">
        <v>43455</v>
      </c>
      <c r="B3713" s="24">
        <v>7.8366550689288328E-3</v>
      </c>
    </row>
    <row r="3714" spans="1:2" x14ac:dyDescent="0.25">
      <c r="A3714" s="22">
        <v>43458</v>
      </c>
      <c r="B3714" s="24">
        <v>7.7737009362457421E-3</v>
      </c>
    </row>
    <row r="3715" spans="1:2" x14ac:dyDescent="0.25">
      <c r="A3715" s="22">
        <v>43460</v>
      </c>
      <c r="B3715" s="24">
        <v>7.6723822714452883E-3</v>
      </c>
    </row>
    <row r="3716" spans="1:2" x14ac:dyDescent="0.25">
      <c r="A3716" s="22">
        <v>43461</v>
      </c>
      <c r="B3716" s="24">
        <v>7.6003757266784877E-3</v>
      </c>
    </row>
    <row r="3717" spans="1:2" x14ac:dyDescent="0.25">
      <c r="A3717" s="22">
        <v>43462</v>
      </c>
      <c r="B3717" s="24">
        <v>7.6118549838377625E-3</v>
      </c>
    </row>
    <row r="3718" spans="1:2" x14ac:dyDescent="0.25">
      <c r="A3718" s="22">
        <v>43465</v>
      </c>
      <c r="B3718" s="24">
        <v>7.5211235098611162E-3</v>
      </c>
    </row>
    <row r="3719" spans="1:2" x14ac:dyDescent="0.25">
      <c r="A3719" s="22">
        <v>43467</v>
      </c>
      <c r="B3719" s="24">
        <v>7.4641592325930262E-3</v>
      </c>
    </row>
    <row r="3720" spans="1:2" x14ac:dyDescent="0.25">
      <c r="A3720" s="22">
        <v>43468</v>
      </c>
      <c r="B3720" s="24">
        <v>7.3902653075372804E-3</v>
      </c>
    </row>
    <row r="3721" spans="1:2" x14ac:dyDescent="0.25">
      <c r="A3721" s="22">
        <v>43469</v>
      </c>
      <c r="B3721" s="24">
        <v>7.358997478253082E-3</v>
      </c>
    </row>
    <row r="3722" spans="1:2" x14ac:dyDescent="0.25">
      <c r="A3722" s="22">
        <v>43472</v>
      </c>
      <c r="B3722" s="24">
        <v>7.2819755813384734E-3</v>
      </c>
    </row>
    <row r="3723" spans="1:2" x14ac:dyDescent="0.25">
      <c r="A3723" s="22">
        <v>43473</v>
      </c>
      <c r="B3723" s="24">
        <v>7.2245817422338376E-3</v>
      </c>
    </row>
    <row r="3724" spans="1:2" x14ac:dyDescent="0.25">
      <c r="A3724" s="22">
        <v>43474</v>
      </c>
      <c r="B3724" s="24">
        <v>7.2051450338073142E-3</v>
      </c>
    </row>
    <row r="3725" spans="1:2" x14ac:dyDescent="0.25">
      <c r="A3725" s="22">
        <v>43475</v>
      </c>
      <c r="B3725" s="24">
        <v>7.1852588005056894E-3</v>
      </c>
    </row>
    <row r="3726" spans="1:2" x14ac:dyDescent="0.25">
      <c r="A3726" s="22">
        <v>43476</v>
      </c>
      <c r="B3726" s="24">
        <v>7.1621214582879844E-3</v>
      </c>
    </row>
    <row r="3727" spans="1:2" x14ac:dyDescent="0.25">
      <c r="A3727" s="22">
        <v>43479</v>
      </c>
      <c r="B3727" s="24">
        <v>7.0881209165776227E-3</v>
      </c>
    </row>
    <row r="3728" spans="1:2" x14ac:dyDescent="0.25">
      <c r="A3728" s="22">
        <v>43480</v>
      </c>
      <c r="B3728" s="24">
        <v>7.07314421723515E-3</v>
      </c>
    </row>
    <row r="3729" spans="1:2" x14ac:dyDescent="0.25">
      <c r="A3729" s="22">
        <v>43481</v>
      </c>
      <c r="B3729" s="24">
        <v>7.0609011164106672E-3</v>
      </c>
    </row>
    <row r="3730" spans="1:2" x14ac:dyDescent="0.25">
      <c r="A3730" s="22">
        <v>43482</v>
      </c>
      <c r="B3730" s="24">
        <v>7.0406928727222429E-3</v>
      </c>
    </row>
    <row r="3731" spans="1:2" x14ac:dyDescent="0.25">
      <c r="A3731" s="22">
        <v>43483</v>
      </c>
      <c r="B3731" s="24">
        <v>7.0269888524232549E-3</v>
      </c>
    </row>
    <row r="3732" spans="1:2" x14ac:dyDescent="0.25">
      <c r="A3732" s="22">
        <v>43487</v>
      </c>
      <c r="B3732" s="24">
        <v>6.9906790420439791E-3</v>
      </c>
    </row>
    <row r="3733" spans="1:2" x14ac:dyDescent="0.25">
      <c r="A3733" s="22">
        <v>43488</v>
      </c>
      <c r="B3733" s="24">
        <v>6.9761630468299085E-3</v>
      </c>
    </row>
    <row r="3734" spans="1:2" x14ac:dyDescent="0.25">
      <c r="A3734" s="22">
        <v>43489</v>
      </c>
      <c r="B3734" s="24">
        <v>6.9544163832921946E-3</v>
      </c>
    </row>
    <row r="3735" spans="1:2" x14ac:dyDescent="0.25">
      <c r="A3735" s="22">
        <v>43490</v>
      </c>
      <c r="B3735" s="24">
        <v>6.9699514147343322E-3</v>
      </c>
    </row>
    <row r="3736" spans="1:2" x14ac:dyDescent="0.25">
      <c r="A3736" s="22">
        <v>43493</v>
      </c>
      <c r="B3736" s="24">
        <v>6.9201452574367828E-3</v>
      </c>
    </row>
    <row r="3737" spans="1:2" x14ac:dyDescent="0.25">
      <c r="A3737" s="22">
        <v>43494</v>
      </c>
      <c r="B3737" s="24">
        <v>6.9081994697610671E-3</v>
      </c>
    </row>
    <row r="3738" spans="1:2" x14ac:dyDescent="0.25">
      <c r="A3738" s="22">
        <v>43495</v>
      </c>
      <c r="B3738" s="24">
        <v>6.8840207493379157E-3</v>
      </c>
    </row>
    <row r="3739" spans="1:2" x14ac:dyDescent="0.25">
      <c r="A3739" s="22">
        <v>43496</v>
      </c>
      <c r="B3739" s="24">
        <v>6.8488823854950809E-3</v>
      </c>
    </row>
    <row r="3740" spans="1:2" x14ac:dyDescent="0.25">
      <c r="A3740" s="22">
        <v>43497</v>
      </c>
      <c r="B3740" s="24">
        <v>6.8077092364204894E-3</v>
      </c>
    </row>
    <row r="3741" spans="1:2" x14ac:dyDescent="0.25">
      <c r="A3741" s="22">
        <v>43500</v>
      </c>
      <c r="B3741" s="24">
        <v>6.7534378017672925E-3</v>
      </c>
    </row>
    <row r="3742" spans="1:2" x14ac:dyDescent="0.25">
      <c r="A3742" s="22">
        <v>43501</v>
      </c>
      <c r="B3742" s="24">
        <v>6.7084226611309195E-3</v>
      </c>
    </row>
    <row r="3743" spans="1:2" x14ac:dyDescent="0.25">
      <c r="A3743" s="22">
        <v>43502</v>
      </c>
      <c r="B3743" s="24">
        <v>6.6879994831781087E-3</v>
      </c>
    </row>
    <row r="3744" spans="1:2" x14ac:dyDescent="0.25">
      <c r="A3744" s="22">
        <v>43503</v>
      </c>
      <c r="B3744" s="24">
        <v>6.5925567569378174E-3</v>
      </c>
    </row>
    <row r="3745" spans="1:2" x14ac:dyDescent="0.25">
      <c r="A3745" s="22">
        <v>43504</v>
      </c>
      <c r="B3745" s="24">
        <v>6.571226305431388E-3</v>
      </c>
    </row>
    <row r="3746" spans="1:2" x14ac:dyDescent="0.25">
      <c r="A3746" s="22">
        <v>43507</v>
      </c>
      <c r="B3746" s="24">
        <v>6.5059091212049669E-3</v>
      </c>
    </row>
    <row r="3747" spans="1:2" x14ac:dyDescent="0.25">
      <c r="A3747" s="22">
        <v>43508</v>
      </c>
      <c r="B3747" s="24">
        <v>6.524413932722295E-3</v>
      </c>
    </row>
    <row r="3748" spans="1:2" x14ac:dyDescent="0.25">
      <c r="A3748" s="22">
        <v>43509</v>
      </c>
      <c r="B3748" s="24">
        <v>6.5036460741647595E-3</v>
      </c>
    </row>
    <row r="3749" spans="1:2" x14ac:dyDescent="0.25">
      <c r="A3749" s="22">
        <v>43510</v>
      </c>
      <c r="B3749" s="24">
        <v>6.4855160282761837E-3</v>
      </c>
    </row>
    <row r="3750" spans="1:2" x14ac:dyDescent="0.25">
      <c r="A3750" s="22">
        <v>43511</v>
      </c>
      <c r="B3750" s="24">
        <v>6.4789734071126759E-3</v>
      </c>
    </row>
    <row r="3751" spans="1:2" x14ac:dyDescent="0.25">
      <c r="A3751" s="22">
        <v>43515</v>
      </c>
      <c r="B3751" s="24">
        <v>6.4219021952800492E-3</v>
      </c>
    </row>
    <row r="3752" spans="1:2" x14ac:dyDescent="0.25">
      <c r="A3752" s="22">
        <v>43516</v>
      </c>
      <c r="B3752" s="24">
        <v>6.4156586754076095E-3</v>
      </c>
    </row>
    <row r="3753" spans="1:2" x14ac:dyDescent="0.25">
      <c r="A3753" s="22">
        <v>43517</v>
      </c>
      <c r="B3753" s="24">
        <v>6.3999456114773867E-3</v>
      </c>
    </row>
    <row r="3754" spans="1:2" x14ac:dyDescent="0.25">
      <c r="A3754" s="22">
        <v>43518</v>
      </c>
      <c r="B3754" s="24">
        <v>6.386909479619618E-3</v>
      </c>
    </row>
    <row r="3755" spans="1:2" x14ac:dyDescent="0.25">
      <c r="A3755" s="22">
        <v>43521</v>
      </c>
      <c r="B3755" s="24">
        <v>6.3438832195639172E-3</v>
      </c>
    </row>
    <row r="3756" spans="1:2" x14ac:dyDescent="0.25">
      <c r="A3756" s="22">
        <v>43522</v>
      </c>
      <c r="B3756" s="24">
        <v>6.3317222430017139E-3</v>
      </c>
    </row>
    <row r="3757" spans="1:2" x14ac:dyDescent="0.25">
      <c r="A3757" s="22">
        <v>43523</v>
      </c>
      <c r="B3757" s="24">
        <v>6.3134348920297345E-3</v>
      </c>
    </row>
    <row r="3758" spans="1:2" x14ac:dyDescent="0.25">
      <c r="A3758" s="22">
        <v>43524</v>
      </c>
      <c r="B3758" s="24">
        <v>6.3279409502687844E-3</v>
      </c>
    </row>
    <row r="3759" spans="1:2" x14ac:dyDescent="0.25">
      <c r="A3759" s="22">
        <v>43525</v>
      </c>
      <c r="B3759" s="24">
        <v>6.265557534146815E-3</v>
      </c>
    </row>
    <row r="3760" spans="1:2" x14ac:dyDescent="0.25">
      <c r="A3760" s="22">
        <v>43528</v>
      </c>
      <c r="B3760" s="24">
        <v>6.1713298874974676E-3</v>
      </c>
    </row>
    <row r="3761" spans="1:2" x14ac:dyDescent="0.25">
      <c r="A3761" s="22">
        <v>43529</v>
      </c>
      <c r="B3761" s="24">
        <v>6.0405188279302191E-3</v>
      </c>
    </row>
    <row r="3762" spans="1:2" x14ac:dyDescent="0.25">
      <c r="A3762" s="22">
        <v>43530</v>
      </c>
      <c r="B3762" s="24">
        <v>6.0183856128850355E-3</v>
      </c>
    </row>
    <row r="3763" spans="1:2" x14ac:dyDescent="0.25">
      <c r="A3763" s="22">
        <v>43531</v>
      </c>
      <c r="B3763" s="24">
        <v>5.8660012235991488E-3</v>
      </c>
    </row>
    <row r="3764" spans="1:2" x14ac:dyDescent="0.25">
      <c r="A3764" s="22">
        <v>43532</v>
      </c>
      <c r="B3764" s="24">
        <v>5.8468629480739054E-3</v>
      </c>
    </row>
    <row r="3765" spans="1:2" x14ac:dyDescent="0.25">
      <c r="A3765" s="22">
        <v>43535</v>
      </c>
      <c r="B3765" s="24">
        <v>5.5529365265238884E-3</v>
      </c>
    </row>
    <row r="3766" spans="1:2" x14ac:dyDescent="0.25">
      <c r="A3766" s="22">
        <v>43536</v>
      </c>
      <c r="B3766" s="24">
        <v>5.5347222187462908E-3</v>
      </c>
    </row>
    <row r="3767" spans="1:2" x14ac:dyDescent="0.25">
      <c r="A3767" s="22">
        <v>43537</v>
      </c>
      <c r="B3767" s="24">
        <v>5.5121200999135311E-3</v>
      </c>
    </row>
    <row r="3768" spans="1:2" x14ac:dyDescent="0.25">
      <c r="A3768" s="22">
        <v>43538</v>
      </c>
      <c r="B3768" s="24">
        <v>5.4927417786154731E-3</v>
      </c>
    </row>
    <row r="3769" spans="1:2" x14ac:dyDescent="0.25">
      <c r="A3769" s="22">
        <v>43539</v>
      </c>
      <c r="B3769" s="24">
        <v>5.4715634372872746E-3</v>
      </c>
    </row>
    <row r="3770" spans="1:2" x14ac:dyDescent="0.25">
      <c r="A3770" s="22">
        <v>43542</v>
      </c>
      <c r="B3770" s="24">
        <v>5.4102063767524911E-3</v>
      </c>
    </row>
    <row r="3771" spans="1:2" x14ac:dyDescent="0.25">
      <c r="A3771" s="22">
        <v>43543</v>
      </c>
      <c r="B3771" s="24">
        <v>5.390764732000175E-3</v>
      </c>
    </row>
    <row r="3772" spans="1:2" x14ac:dyDescent="0.25">
      <c r="A3772" s="22">
        <v>43544</v>
      </c>
      <c r="B3772" s="24">
        <v>5.3818334749624608E-3</v>
      </c>
    </row>
    <row r="3773" spans="1:2" x14ac:dyDescent="0.25">
      <c r="A3773" s="22">
        <v>43545</v>
      </c>
      <c r="B3773" s="24">
        <v>5.3780197529404994E-3</v>
      </c>
    </row>
    <row r="3774" spans="1:2" x14ac:dyDescent="0.25">
      <c r="A3774" s="22">
        <v>43546</v>
      </c>
      <c r="B3774" s="24">
        <v>5.3809054835070036E-3</v>
      </c>
    </row>
    <row r="3775" spans="1:2" x14ac:dyDescent="0.25">
      <c r="A3775" s="22">
        <v>43549</v>
      </c>
      <c r="B3775" s="24">
        <v>5.3590465785546826E-3</v>
      </c>
    </row>
    <row r="3776" spans="1:2" x14ac:dyDescent="0.25">
      <c r="A3776" s="22">
        <v>43550</v>
      </c>
      <c r="B3776" s="24">
        <v>5.3424646353001926E-3</v>
      </c>
    </row>
    <row r="3777" spans="1:2" x14ac:dyDescent="0.25">
      <c r="A3777" s="22">
        <v>43551</v>
      </c>
      <c r="B3777" s="24">
        <v>5.3266996147880441E-3</v>
      </c>
    </row>
    <row r="3778" spans="1:2" x14ac:dyDescent="0.25">
      <c r="A3778" s="22">
        <v>43552</v>
      </c>
      <c r="B3778" s="24">
        <v>5.3245983399632379E-3</v>
      </c>
    </row>
    <row r="3779" spans="1:2" x14ac:dyDescent="0.25">
      <c r="A3779" s="22">
        <v>43553</v>
      </c>
      <c r="B3779" s="24">
        <v>5.2679959759498463E-3</v>
      </c>
    </row>
    <row r="3780" spans="1:2" x14ac:dyDescent="0.25">
      <c r="A3780" s="22">
        <v>43556</v>
      </c>
      <c r="B3780" s="24">
        <v>5.2708193169459516E-3</v>
      </c>
    </row>
    <row r="3781" spans="1:2" x14ac:dyDescent="0.25">
      <c r="A3781" s="22">
        <v>43557</v>
      </c>
      <c r="B3781" s="24">
        <v>5.2554474593684564E-3</v>
      </c>
    </row>
    <row r="3782" spans="1:2" x14ac:dyDescent="0.25">
      <c r="A3782" s="22">
        <v>43558</v>
      </c>
      <c r="B3782" s="24">
        <v>5.172498040720841E-3</v>
      </c>
    </row>
    <row r="3783" spans="1:2" x14ac:dyDescent="0.25">
      <c r="A3783" s="22">
        <v>43559</v>
      </c>
      <c r="B3783" s="24">
        <v>5.1483776930811853E-3</v>
      </c>
    </row>
    <row r="3784" spans="1:2" x14ac:dyDescent="0.25">
      <c r="A3784" s="22">
        <v>43560</v>
      </c>
      <c r="B3784" s="24">
        <v>4.9826877924792345E-3</v>
      </c>
    </row>
    <row r="3785" spans="1:2" x14ac:dyDescent="0.25">
      <c r="A3785" s="22">
        <v>43563</v>
      </c>
      <c r="B3785" s="24">
        <v>4.9447117909844351E-3</v>
      </c>
    </row>
    <row r="3786" spans="1:2" x14ac:dyDescent="0.25">
      <c r="A3786" s="22">
        <v>43564</v>
      </c>
      <c r="B3786" s="24">
        <v>4.9568626119138592E-3</v>
      </c>
    </row>
    <row r="3787" spans="1:2" x14ac:dyDescent="0.25">
      <c r="A3787" s="22">
        <v>43565</v>
      </c>
      <c r="B3787" s="24">
        <v>4.937075533751667E-3</v>
      </c>
    </row>
    <row r="3788" spans="1:2" x14ac:dyDescent="0.25">
      <c r="A3788" s="22">
        <v>43566</v>
      </c>
      <c r="B3788" s="24">
        <v>4.9057968507217886E-3</v>
      </c>
    </row>
    <row r="3789" spans="1:2" x14ac:dyDescent="0.25">
      <c r="A3789" s="22">
        <v>43567</v>
      </c>
      <c r="B3789" s="24">
        <v>4.8905224960538174E-3</v>
      </c>
    </row>
    <row r="3790" spans="1:2" x14ac:dyDescent="0.25">
      <c r="A3790" s="22">
        <v>43570</v>
      </c>
      <c r="B3790" s="24">
        <v>4.8356778364475606E-3</v>
      </c>
    </row>
    <row r="3791" spans="1:2" x14ac:dyDescent="0.25">
      <c r="A3791" s="22">
        <v>43571</v>
      </c>
      <c r="B3791" s="24">
        <v>4.8178393233520023E-3</v>
      </c>
    </row>
    <row r="3792" spans="1:2" x14ac:dyDescent="0.25">
      <c r="A3792" s="22">
        <v>43572</v>
      </c>
      <c r="B3792" s="24">
        <v>4.7883223877247527E-3</v>
      </c>
    </row>
    <row r="3793" spans="1:2" x14ac:dyDescent="0.25">
      <c r="A3793" s="22">
        <v>43573</v>
      </c>
      <c r="B3793" s="24">
        <v>4.783096215722038E-3</v>
      </c>
    </row>
    <row r="3794" spans="1:2" x14ac:dyDescent="0.25">
      <c r="A3794" s="22">
        <v>43577</v>
      </c>
      <c r="B3794" s="24">
        <v>4.7663652743721308E-3</v>
      </c>
    </row>
    <row r="3795" spans="1:2" x14ac:dyDescent="0.25">
      <c r="A3795" s="22">
        <v>43578</v>
      </c>
      <c r="B3795" s="24">
        <v>4.7645896616730354E-3</v>
      </c>
    </row>
    <row r="3796" spans="1:2" x14ac:dyDescent="0.25">
      <c r="A3796" s="22">
        <v>43579</v>
      </c>
      <c r="B3796" s="24">
        <v>4.7564143536846792E-3</v>
      </c>
    </row>
    <row r="3797" spans="1:2" x14ac:dyDescent="0.25">
      <c r="A3797" s="22">
        <v>43580</v>
      </c>
      <c r="B3797" s="24">
        <v>4.7191188264901207E-3</v>
      </c>
    </row>
    <row r="3798" spans="1:2" x14ac:dyDescent="0.25">
      <c r="A3798" s="22">
        <v>43581</v>
      </c>
      <c r="B3798" s="24">
        <v>4.6489787159438301E-3</v>
      </c>
    </row>
    <row r="3799" spans="1:2" x14ac:dyDescent="0.25">
      <c r="A3799" s="22">
        <v>43584</v>
      </c>
      <c r="B3799" s="24">
        <v>4.6022970405774632E-3</v>
      </c>
    </row>
    <row r="3800" spans="1:2" x14ac:dyDescent="0.25">
      <c r="A3800" s="22">
        <v>43585</v>
      </c>
      <c r="B3800" s="24">
        <v>4.5890011176394907E-3</v>
      </c>
    </row>
    <row r="3801" spans="1:2" x14ac:dyDescent="0.25">
      <c r="A3801" s="22">
        <v>43586</v>
      </c>
      <c r="B3801" s="24">
        <v>4.5914585125199636E-3</v>
      </c>
    </row>
    <row r="3802" spans="1:2" x14ac:dyDescent="0.25">
      <c r="A3802" s="22">
        <v>43587</v>
      </c>
      <c r="B3802" s="24">
        <v>4.5789533870361776E-3</v>
      </c>
    </row>
    <row r="3803" spans="1:2" x14ac:dyDescent="0.25">
      <c r="A3803" s="22">
        <v>43588</v>
      </c>
      <c r="B3803" s="24">
        <v>4.4264785582954769E-3</v>
      </c>
    </row>
    <row r="3804" spans="1:2" x14ac:dyDescent="0.25">
      <c r="A3804" s="22">
        <v>43591</v>
      </c>
      <c r="B3804" s="24">
        <v>4.3771689599922947E-3</v>
      </c>
    </row>
    <row r="3805" spans="1:2" x14ac:dyDescent="0.25">
      <c r="A3805" s="22">
        <v>43592</v>
      </c>
      <c r="B3805" s="24">
        <v>4.2085071084110304E-3</v>
      </c>
    </row>
    <row r="3806" spans="1:2" x14ac:dyDescent="0.25">
      <c r="A3806" s="22">
        <v>43593</v>
      </c>
      <c r="B3806" s="24">
        <v>4.1489168712922631E-3</v>
      </c>
    </row>
    <row r="3807" spans="1:2" x14ac:dyDescent="0.25">
      <c r="A3807" s="22">
        <v>43594</v>
      </c>
      <c r="B3807" s="24">
        <v>4.1209045780392639E-3</v>
      </c>
    </row>
    <row r="3808" spans="1:2" x14ac:dyDescent="0.25">
      <c r="A3808" s="22">
        <v>43595</v>
      </c>
      <c r="B3808" s="24">
        <v>4.033432338620635E-3</v>
      </c>
    </row>
    <row r="3809" spans="1:2" x14ac:dyDescent="0.25">
      <c r="A3809" s="22">
        <v>43598</v>
      </c>
      <c r="B3809" s="24">
        <v>3.9603147468305622E-3</v>
      </c>
    </row>
    <row r="3810" spans="1:2" x14ac:dyDescent="0.25">
      <c r="A3810" s="22">
        <v>43599</v>
      </c>
      <c r="B3810" s="24">
        <v>3.9420034966826112E-3</v>
      </c>
    </row>
    <row r="3811" spans="1:2" x14ac:dyDescent="0.25">
      <c r="A3811" s="22">
        <v>43600</v>
      </c>
      <c r="B3811" s="24">
        <v>3.9145285647204098E-3</v>
      </c>
    </row>
    <row r="3812" spans="1:2" x14ac:dyDescent="0.25">
      <c r="A3812" s="22">
        <v>43601</v>
      </c>
      <c r="B3812" s="24">
        <v>3.8860091926495866E-3</v>
      </c>
    </row>
    <row r="3813" spans="1:2" x14ac:dyDescent="0.25">
      <c r="A3813" s="22">
        <v>43602</v>
      </c>
      <c r="B3813" s="24">
        <v>3.8488866222361473E-3</v>
      </c>
    </row>
    <row r="3814" spans="1:2" x14ac:dyDescent="0.25">
      <c r="A3814" s="22">
        <v>43605</v>
      </c>
      <c r="B3814" s="24">
        <v>3.7496838578976455E-3</v>
      </c>
    </row>
    <row r="3815" spans="1:2" x14ac:dyDescent="0.25">
      <c r="A3815" s="22">
        <v>43606</v>
      </c>
      <c r="B3815" s="24">
        <v>3.7243826909025834E-3</v>
      </c>
    </row>
    <row r="3816" spans="1:2" x14ac:dyDescent="0.25">
      <c r="A3816" s="22">
        <v>43607</v>
      </c>
      <c r="B3816" s="24">
        <v>3.688613742093505E-3</v>
      </c>
    </row>
    <row r="3817" spans="1:2" x14ac:dyDescent="0.25">
      <c r="A3817" s="22">
        <v>43608</v>
      </c>
      <c r="B3817" s="24">
        <v>3.6551459252351925E-3</v>
      </c>
    </row>
    <row r="3818" spans="1:2" x14ac:dyDescent="0.25">
      <c r="A3818" s="22">
        <v>43609</v>
      </c>
      <c r="B3818" s="24">
        <v>3.607854285828882E-3</v>
      </c>
    </row>
    <row r="3819" spans="1:2" x14ac:dyDescent="0.25">
      <c r="A3819" s="22">
        <v>43613</v>
      </c>
      <c r="B3819" s="24">
        <v>3.4802640954669783E-3</v>
      </c>
    </row>
    <row r="3820" spans="1:2" x14ac:dyDescent="0.25">
      <c r="A3820" s="22">
        <v>43614</v>
      </c>
      <c r="B3820" s="24">
        <v>3.4366725476029369E-3</v>
      </c>
    </row>
    <row r="3821" spans="1:2" x14ac:dyDescent="0.25">
      <c r="A3821" s="22">
        <v>43615</v>
      </c>
      <c r="B3821" s="24">
        <v>3.4014580364474245E-3</v>
      </c>
    </row>
    <row r="3822" spans="1:2" x14ac:dyDescent="0.25">
      <c r="A3822" s="22">
        <v>43616</v>
      </c>
      <c r="B3822" s="24">
        <v>3.3670433176009595E-3</v>
      </c>
    </row>
    <row r="3823" spans="1:2" x14ac:dyDescent="0.25">
      <c r="A3823" s="22">
        <v>43619</v>
      </c>
      <c r="B3823" s="24">
        <v>3.2690863999436104E-3</v>
      </c>
    </row>
    <row r="3824" spans="1:2" x14ac:dyDescent="0.25">
      <c r="A3824" s="22">
        <v>43620</v>
      </c>
      <c r="B3824" s="24">
        <v>3.2347582285392473E-3</v>
      </c>
    </row>
    <row r="3825" spans="1:2" x14ac:dyDescent="0.25">
      <c r="A3825" s="22">
        <v>43621</v>
      </c>
      <c r="B3825" s="24">
        <v>3.1829958071631914E-3</v>
      </c>
    </row>
    <row r="3826" spans="1:2" x14ac:dyDescent="0.25">
      <c r="A3826" s="22">
        <v>43622</v>
      </c>
      <c r="B3826" s="24">
        <v>3.1605647634629364E-3</v>
      </c>
    </row>
    <row r="3827" spans="1:2" x14ac:dyDescent="0.25">
      <c r="A3827" s="22">
        <v>43623</v>
      </c>
      <c r="B3827" s="24">
        <v>3.1548211565981532E-3</v>
      </c>
    </row>
    <row r="3828" spans="1:2" x14ac:dyDescent="0.25">
      <c r="A3828" s="22">
        <v>43626</v>
      </c>
      <c r="B3828" s="24">
        <v>3.0528667314069224E-3</v>
      </c>
    </row>
    <row r="3829" spans="1:2" x14ac:dyDescent="0.25">
      <c r="A3829" s="22">
        <v>43627</v>
      </c>
      <c r="B3829" s="24">
        <v>3.0257899093546481E-3</v>
      </c>
    </row>
    <row r="3830" spans="1:2" x14ac:dyDescent="0.25">
      <c r="A3830" s="22">
        <v>43628</v>
      </c>
      <c r="B3830" s="24">
        <v>3.0026264258569135E-3</v>
      </c>
    </row>
    <row r="3831" spans="1:2" x14ac:dyDescent="0.25">
      <c r="A3831" s="22">
        <v>43629</v>
      </c>
      <c r="B3831" s="24">
        <v>2.9693528651948409E-3</v>
      </c>
    </row>
    <row r="3832" spans="1:2" x14ac:dyDescent="0.25">
      <c r="A3832" s="22">
        <v>43630</v>
      </c>
      <c r="B3832" s="24">
        <v>2.9217014733848856E-3</v>
      </c>
    </row>
    <row r="3833" spans="1:2" x14ac:dyDescent="0.25">
      <c r="A3833" s="22">
        <v>43633</v>
      </c>
      <c r="B3833" s="24">
        <v>2.8557685318262305E-3</v>
      </c>
    </row>
    <row r="3834" spans="1:2" x14ac:dyDescent="0.25">
      <c r="A3834" s="22">
        <v>43634</v>
      </c>
      <c r="B3834" s="24">
        <v>2.8303435182661651E-3</v>
      </c>
    </row>
    <row r="3835" spans="1:2" x14ac:dyDescent="0.25">
      <c r="A3835" s="22">
        <v>43635</v>
      </c>
      <c r="B3835" s="24">
        <v>2.7028431552269527E-3</v>
      </c>
    </row>
    <row r="3836" spans="1:2" x14ac:dyDescent="0.25">
      <c r="A3836" s="22">
        <v>43636</v>
      </c>
      <c r="B3836" s="24">
        <v>2.6831384743282172E-3</v>
      </c>
    </row>
    <row r="3837" spans="1:2" x14ac:dyDescent="0.25">
      <c r="A3837" s="22">
        <v>43637</v>
      </c>
      <c r="B3837" s="24">
        <v>2.6670618742539176E-3</v>
      </c>
    </row>
    <row r="3838" spans="1:2" x14ac:dyDescent="0.25">
      <c r="A3838" s="22">
        <v>43640</v>
      </c>
      <c r="B3838" s="24">
        <v>2.5628521497320644E-3</v>
      </c>
    </row>
    <row r="3839" spans="1:2" x14ac:dyDescent="0.25">
      <c r="A3839" s="22">
        <v>43641</v>
      </c>
      <c r="B3839" s="24">
        <v>2.5407485556594445E-3</v>
      </c>
    </row>
    <row r="3840" spans="1:2" x14ac:dyDescent="0.25">
      <c r="A3840" s="22">
        <v>43642</v>
      </c>
      <c r="B3840" s="24">
        <v>2.5208724169918373E-3</v>
      </c>
    </row>
    <row r="3841" spans="1:2" x14ac:dyDescent="0.25">
      <c r="A3841" s="22">
        <v>43643</v>
      </c>
      <c r="B3841" s="24">
        <v>2.4939155606771291E-3</v>
      </c>
    </row>
    <row r="3842" spans="1:2" x14ac:dyDescent="0.25">
      <c r="A3842" s="22">
        <v>43644</v>
      </c>
      <c r="B3842" s="24">
        <v>2.4080555856447194E-3</v>
      </c>
    </row>
    <row r="3843" spans="1:2" x14ac:dyDescent="0.25">
      <c r="A3843" s="22">
        <v>43647</v>
      </c>
      <c r="B3843" s="24">
        <v>2.4188913920577537E-3</v>
      </c>
    </row>
    <row r="3844" spans="1:2" x14ac:dyDescent="0.25">
      <c r="A3844" s="22">
        <v>43648</v>
      </c>
      <c r="B3844" s="24">
        <v>2.3959518585054962E-3</v>
      </c>
    </row>
    <row r="3845" spans="1:2" x14ac:dyDescent="0.25">
      <c r="A3845" s="22">
        <v>43649</v>
      </c>
      <c r="B3845" s="24">
        <v>2.3799350323814306E-3</v>
      </c>
    </row>
    <row r="3846" spans="1:2" x14ac:dyDescent="0.25">
      <c r="A3846" s="22">
        <v>43651</v>
      </c>
      <c r="B3846" s="24">
        <v>2.3352883298399796E-3</v>
      </c>
    </row>
    <row r="3847" spans="1:2" x14ac:dyDescent="0.25">
      <c r="A3847" s="22">
        <v>43654</v>
      </c>
      <c r="B3847" s="24">
        <v>2.3546480191205532E-3</v>
      </c>
    </row>
    <row r="3848" spans="1:2" x14ac:dyDescent="0.25">
      <c r="A3848" s="22">
        <v>43655</v>
      </c>
      <c r="B3848" s="24">
        <v>2.334459760775065E-3</v>
      </c>
    </row>
    <row r="3849" spans="1:2" x14ac:dyDescent="0.25">
      <c r="A3849" s="22">
        <v>43656</v>
      </c>
      <c r="B3849" s="24">
        <v>2.3109932489242535E-3</v>
      </c>
    </row>
    <row r="3850" spans="1:2" x14ac:dyDescent="0.25">
      <c r="A3850" s="22">
        <v>43657</v>
      </c>
      <c r="B3850" s="24">
        <v>2.2713092695558768E-3</v>
      </c>
    </row>
    <row r="3851" spans="1:2" x14ac:dyDescent="0.25">
      <c r="A3851" s="22">
        <v>43658</v>
      </c>
      <c r="B3851" s="24">
        <v>2.2473368461237708E-3</v>
      </c>
    </row>
    <row r="3852" spans="1:2" x14ac:dyDescent="0.25">
      <c r="A3852" s="22">
        <v>43661</v>
      </c>
      <c r="B3852" s="24">
        <v>2.1618572779291689E-3</v>
      </c>
    </row>
    <row r="3853" spans="1:2" x14ac:dyDescent="0.25">
      <c r="A3853" s="22">
        <v>43662</v>
      </c>
      <c r="B3853" s="24">
        <v>2.1407788106995174E-3</v>
      </c>
    </row>
    <row r="3854" spans="1:2" x14ac:dyDescent="0.25">
      <c r="A3854" s="22">
        <v>43663</v>
      </c>
      <c r="B3854" s="24">
        <v>2.1703230722247557E-3</v>
      </c>
    </row>
    <row r="3855" spans="1:2" x14ac:dyDescent="0.25">
      <c r="A3855" s="22">
        <v>43664</v>
      </c>
      <c r="B3855" s="24">
        <v>2.1577416697307061E-3</v>
      </c>
    </row>
    <row r="3856" spans="1:2" x14ac:dyDescent="0.25">
      <c r="A3856" s="22">
        <v>43665</v>
      </c>
      <c r="B3856" s="24">
        <v>2.1392450316908285E-3</v>
      </c>
    </row>
    <row r="3857" spans="1:2" x14ac:dyDescent="0.25">
      <c r="A3857" s="22">
        <v>43668</v>
      </c>
      <c r="B3857" s="24">
        <v>2.0906178735311531E-3</v>
      </c>
    </row>
    <row r="3858" spans="1:2" x14ac:dyDescent="0.25">
      <c r="A3858" s="22">
        <v>43669</v>
      </c>
      <c r="B3858" s="24">
        <v>2.0626490547448473E-3</v>
      </c>
    </row>
    <row r="3859" spans="1:2" x14ac:dyDescent="0.25">
      <c r="A3859" s="22">
        <v>43670</v>
      </c>
      <c r="B3859" s="24">
        <v>2.0471309923504322E-3</v>
      </c>
    </row>
    <row r="3860" spans="1:2" x14ac:dyDescent="0.25">
      <c r="A3860" s="22">
        <v>43671</v>
      </c>
      <c r="B3860" s="24">
        <v>2.0313500935540407E-3</v>
      </c>
    </row>
    <row r="3861" spans="1:2" x14ac:dyDescent="0.25">
      <c r="A3861" s="22">
        <v>43672</v>
      </c>
      <c r="B3861" s="24">
        <v>2.0090323916810426E-3</v>
      </c>
    </row>
    <row r="3862" spans="1:2" x14ac:dyDescent="0.25">
      <c r="A3862" s="22">
        <v>43675</v>
      </c>
      <c r="B3862" s="24">
        <v>1.953133910985505E-3</v>
      </c>
    </row>
    <row r="3863" spans="1:2" x14ac:dyDescent="0.25">
      <c r="A3863" s="22">
        <v>43676</v>
      </c>
      <c r="B3863" s="24">
        <v>1.9364261034067187E-3</v>
      </c>
    </row>
    <row r="3864" spans="1:2" x14ac:dyDescent="0.25">
      <c r="A3864" s="22">
        <v>43677</v>
      </c>
      <c r="B3864" s="24">
        <v>1.948575954432874E-3</v>
      </c>
    </row>
    <row r="3865" spans="1:2" x14ac:dyDescent="0.25">
      <c r="A3865" s="22">
        <v>43678</v>
      </c>
      <c r="B3865" s="24">
        <v>1.9282957857942318E-3</v>
      </c>
    </row>
    <row r="3866" spans="1:2" x14ac:dyDescent="0.25">
      <c r="A3866" s="22">
        <v>43679</v>
      </c>
      <c r="B3866" s="24">
        <v>1.9127598015409308E-3</v>
      </c>
    </row>
    <row r="3867" spans="1:2" x14ac:dyDescent="0.25">
      <c r="A3867" s="22">
        <v>43682</v>
      </c>
      <c r="B3867" s="24">
        <v>1.2343622877419858E-3</v>
      </c>
    </row>
    <row r="3868" spans="1:2" x14ac:dyDescent="0.25">
      <c r="A3868" s="22">
        <v>43683</v>
      </c>
      <c r="B3868" s="24">
        <v>1.2621662340663864E-3</v>
      </c>
    </row>
    <row r="3869" spans="1:2" x14ac:dyDescent="0.25">
      <c r="A3869" s="22">
        <v>43684</v>
      </c>
      <c r="B3869" s="24">
        <v>1.2702292081194777E-3</v>
      </c>
    </row>
    <row r="3870" spans="1:2" x14ac:dyDescent="0.25">
      <c r="A3870" s="22">
        <v>43685</v>
      </c>
      <c r="B3870" s="24">
        <v>1.2457540742136786E-3</v>
      </c>
    </row>
    <row r="3871" spans="1:2" x14ac:dyDescent="0.25">
      <c r="A3871" s="22">
        <v>43686</v>
      </c>
      <c r="B3871" s="24">
        <v>1.2178686793455906E-3</v>
      </c>
    </row>
    <row r="3872" spans="1:2" x14ac:dyDescent="0.25">
      <c r="A3872" s="22">
        <v>43689</v>
      </c>
      <c r="B3872" s="24">
        <v>1.1338209278439759E-3</v>
      </c>
    </row>
    <row r="3873" spans="1:2" x14ac:dyDescent="0.25">
      <c r="A3873" s="22">
        <v>43690</v>
      </c>
      <c r="B3873" s="24">
        <v>1.1269029986433754E-3</v>
      </c>
    </row>
    <row r="3874" spans="1:2" x14ac:dyDescent="0.25">
      <c r="A3874" s="22">
        <v>43691</v>
      </c>
      <c r="B3874" s="24">
        <v>1.0784145811142398E-3</v>
      </c>
    </row>
    <row r="3875" spans="1:2" x14ac:dyDescent="0.25">
      <c r="A3875" s="22">
        <v>43692</v>
      </c>
      <c r="B3875" s="24">
        <v>1.0588363612953344E-3</v>
      </c>
    </row>
    <row r="3876" spans="1:2" x14ac:dyDescent="0.25">
      <c r="A3876" s="22">
        <v>43693</v>
      </c>
      <c r="B3876" s="24">
        <v>1.0374462813707019E-3</v>
      </c>
    </row>
    <row r="3877" spans="1:2" x14ac:dyDescent="0.25">
      <c r="A3877" s="22">
        <v>43696</v>
      </c>
      <c r="B3877" s="24">
        <v>9.7777492950323897E-4</v>
      </c>
    </row>
    <row r="3878" spans="1:2" x14ac:dyDescent="0.25">
      <c r="A3878" s="22">
        <v>43697</v>
      </c>
      <c r="B3878" s="24">
        <v>9.5134090083837108E-4</v>
      </c>
    </row>
    <row r="3879" spans="1:2" x14ac:dyDescent="0.25">
      <c r="A3879" s="22">
        <v>43698</v>
      </c>
      <c r="B3879" s="24">
        <v>9.2851844831676189E-4</v>
      </c>
    </row>
    <row r="3880" spans="1:2" x14ac:dyDescent="0.25">
      <c r="A3880" s="22">
        <v>43699</v>
      </c>
      <c r="B3880" s="24">
        <v>8.9109569602130456E-4</v>
      </c>
    </row>
    <row r="3881" spans="1:2" x14ac:dyDescent="0.25">
      <c r="A3881" s="22">
        <v>43700</v>
      </c>
      <c r="B3881" s="24">
        <v>8.7684371422347418E-4</v>
      </c>
    </row>
    <row r="3882" spans="1:2" x14ac:dyDescent="0.25">
      <c r="A3882" s="22">
        <v>43703</v>
      </c>
      <c r="B3882" s="24">
        <v>8.4568064861478831E-4</v>
      </c>
    </row>
    <row r="3883" spans="1:2" x14ac:dyDescent="0.25">
      <c r="A3883" s="22">
        <v>43704</v>
      </c>
      <c r="B3883" s="24">
        <v>8.081060758555747E-4</v>
      </c>
    </row>
    <row r="3884" spans="1:2" x14ac:dyDescent="0.25">
      <c r="A3884" s="22">
        <v>43705</v>
      </c>
      <c r="B3884" s="24">
        <v>8.0270651685898642E-4</v>
      </c>
    </row>
    <row r="3885" spans="1:2" x14ac:dyDescent="0.25">
      <c r="A3885" s="22">
        <v>43706</v>
      </c>
      <c r="B3885" s="24">
        <v>7.9172840994501392E-4</v>
      </c>
    </row>
    <row r="3886" spans="1:2" x14ac:dyDescent="0.25">
      <c r="A3886" s="22">
        <v>43707</v>
      </c>
      <c r="B3886" s="24">
        <v>7.4579731331514409E-4</v>
      </c>
    </row>
    <row r="3887" spans="1:2" x14ac:dyDescent="0.25">
      <c r="A3887" s="22">
        <v>43711</v>
      </c>
      <c r="B3887" s="24">
        <v>7.1063979731600391E-4</v>
      </c>
    </row>
    <row r="3888" spans="1:2" x14ac:dyDescent="0.25">
      <c r="A3888" s="22">
        <v>43712</v>
      </c>
      <c r="B3888" s="24">
        <v>6.3245962015745505E-4</v>
      </c>
    </row>
    <row r="3889" spans="1:2" x14ac:dyDescent="0.25">
      <c r="A3889" s="22">
        <v>43713</v>
      </c>
      <c r="B3889" s="24">
        <v>6.6507736333076828E-4</v>
      </c>
    </row>
    <row r="3890" spans="1:2" x14ac:dyDescent="0.25">
      <c r="A3890" s="22">
        <v>43714</v>
      </c>
      <c r="B3890" s="24">
        <v>6.3442309639127892E-4</v>
      </c>
    </row>
    <row r="3891" spans="1:2" x14ac:dyDescent="0.25">
      <c r="A3891" s="22">
        <v>43717</v>
      </c>
      <c r="B3891" s="24">
        <v>5.8741061059919275E-4</v>
      </c>
    </row>
    <row r="3892" spans="1:2" x14ac:dyDescent="0.25">
      <c r="A3892" s="22">
        <v>43718</v>
      </c>
      <c r="B3892" s="24">
        <v>5.6818226838495356E-4</v>
      </c>
    </row>
    <row r="3893" spans="1:2" x14ac:dyDescent="0.25">
      <c r="A3893" s="22">
        <v>43719</v>
      </c>
      <c r="B3893" s="24">
        <v>5.3605534772982466E-4</v>
      </c>
    </row>
    <row r="3894" spans="1:2" x14ac:dyDescent="0.25">
      <c r="A3894" s="22">
        <v>43720</v>
      </c>
      <c r="B3894" s="24">
        <v>5.1349970406699974E-4</v>
      </c>
    </row>
    <row r="3895" spans="1:2" x14ac:dyDescent="0.25">
      <c r="A3895" s="22">
        <v>43721</v>
      </c>
      <c r="B3895" s="24">
        <v>4.8776701690500524E-4</v>
      </c>
    </row>
    <row r="3896" spans="1:2" x14ac:dyDescent="0.25">
      <c r="A3896" s="22">
        <v>43724</v>
      </c>
      <c r="B3896" s="24">
        <v>4.3413413028892123E-4</v>
      </c>
    </row>
    <row r="3897" spans="1:2" x14ac:dyDescent="0.25">
      <c r="A3897" s="22">
        <v>43725</v>
      </c>
      <c r="B3897" s="24">
        <v>4.0023212431306021E-4</v>
      </c>
    </row>
    <row r="3898" spans="1:2" x14ac:dyDescent="0.25">
      <c r="A3898" s="22">
        <v>43726</v>
      </c>
      <c r="B3898" s="24">
        <v>3.5453614740998951E-4</v>
      </c>
    </row>
    <row r="3899" spans="1:2" x14ac:dyDescent="0.25">
      <c r="A3899" s="22">
        <v>43727</v>
      </c>
      <c r="B3899" s="24">
        <v>3.5734750050564479E-4</v>
      </c>
    </row>
    <row r="3900" spans="1:2" x14ac:dyDescent="0.25">
      <c r="A3900" s="22">
        <v>43728</v>
      </c>
      <c r="B3900" s="24">
        <v>3.1951401476426611E-4</v>
      </c>
    </row>
    <row r="3901" spans="1:2" x14ac:dyDescent="0.25">
      <c r="A3901" s="22">
        <v>43731</v>
      </c>
      <c r="B3901" s="24">
        <v>3.4101931976304733E-4</v>
      </c>
    </row>
    <row r="3902" spans="1:2" x14ac:dyDescent="0.25">
      <c r="A3902" s="22">
        <v>43732</v>
      </c>
      <c r="B3902" s="24">
        <v>3.2806841242516427E-4</v>
      </c>
    </row>
    <row r="3903" spans="1:2" x14ac:dyDescent="0.25">
      <c r="A3903" s="22">
        <v>43733</v>
      </c>
      <c r="B3903" s="24">
        <v>3.1597438680419643E-4</v>
      </c>
    </row>
    <row r="3904" spans="1:2" x14ac:dyDescent="0.25">
      <c r="A3904" s="22">
        <v>43734</v>
      </c>
      <c r="B3904" s="24">
        <v>2.8329785509662031E-4</v>
      </c>
    </row>
    <row r="3905" spans="1:2" x14ac:dyDescent="0.25">
      <c r="A3905" s="22">
        <v>43735</v>
      </c>
      <c r="B3905" s="24">
        <v>2.6653169261625642E-4</v>
      </c>
    </row>
    <row r="3906" spans="1:2" x14ac:dyDescent="0.25">
      <c r="A3906" s="22">
        <v>43738</v>
      </c>
      <c r="B3906" s="24">
        <v>1.8704259739799056E-4</v>
      </c>
    </row>
    <row r="3907" spans="1:2" x14ac:dyDescent="0.25">
      <c r="A3907" s="22">
        <v>43739</v>
      </c>
      <c r="B3907" s="24">
        <v>1.5483063868626523E-4</v>
      </c>
    </row>
    <row r="3908" spans="1:2" x14ac:dyDescent="0.25">
      <c r="A3908" s="22">
        <v>43740</v>
      </c>
      <c r="B3908" s="24">
        <v>1.6897253676662061E-4</v>
      </c>
    </row>
    <row r="3909" spans="1:2" x14ac:dyDescent="0.25">
      <c r="A3909" s="22">
        <v>43741</v>
      </c>
      <c r="B3909" s="24">
        <v>1.4357424822430964E-4</v>
      </c>
    </row>
    <row r="3910" spans="1:2" x14ac:dyDescent="0.25">
      <c r="A3910" s="22">
        <v>43742</v>
      </c>
      <c r="B3910" s="24">
        <v>1.2753194493164699E-4</v>
      </c>
    </row>
    <row r="3911" spans="1:2" x14ac:dyDescent="0.25">
      <c r="A3911" s="22">
        <v>43745</v>
      </c>
      <c r="B3911" s="24">
        <v>1.1538487733830927E-4</v>
      </c>
    </row>
    <row r="3912" spans="1:2" x14ac:dyDescent="0.25">
      <c r="A3912" s="22">
        <v>43746</v>
      </c>
      <c r="B3912" s="24">
        <v>9.3552251957840227E-5</v>
      </c>
    </row>
    <row r="3913" spans="1:2" x14ac:dyDescent="0.25">
      <c r="A3913" s="22">
        <v>43747</v>
      </c>
      <c r="B3913" s="24">
        <v>8.1580002326164802E-5</v>
      </c>
    </row>
    <row r="3914" spans="1:2" x14ac:dyDescent="0.25">
      <c r="A3914" s="22">
        <v>43748</v>
      </c>
      <c r="B3914" s="24">
        <v>7.1293145227357968E-5</v>
      </c>
    </row>
    <row r="3915" spans="1:2" x14ac:dyDescent="0.25">
      <c r="A3915" s="22">
        <v>43749</v>
      </c>
      <c r="B3915" s="24">
        <v>5.0996987585483211E-5</v>
      </c>
    </row>
    <row r="3916" spans="1:2" x14ac:dyDescent="0.25">
      <c r="A3916" s="22">
        <v>43752</v>
      </c>
      <c r="B3916" s="24">
        <v>-7.1331852633860215E-5</v>
      </c>
    </row>
    <row r="3917" spans="1:2" x14ac:dyDescent="0.25">
      <c r="A3917" s="22">
        <v>43753</v>
      </c>
      <c r="B3917" s="24">
        <v>-8.5203776879594351E-5</v>
      </c>
    </row>
    <row r="3918" spans="1:2" x14ac:dyDescent="0.25">
      <c r="A3918" s="22">
        <v>43754</v>
      </c>
      <c r="B3918" s="24">
        <v>-1.0383311921802196E-4</v>
      </c>
    </row>
    <row r="3919" spans="1:2" x14ac:dyDescent="0.25">
      <c r="A3919" s="22">
        <v>43755</v>
      </c>
      <c r="B3919" s="24">
        <v>-1.4114410448928805E-4</v>
      </c>
    </row>
    <row r="3920" spans="1:2" x14ac:dyDescent="0.25">
      <c r="A3920" s="22">
        <v>43756</v>
      </c>
      <c r="B3920" s="24">
        <v>-1.4567391624553672E-4</v>
      </c>
    </row>
    <row r="3921" spans="1:2" x14ac:dyDescent="0.25">
      <c r="A3921" s="22">
        <v>43759</v>
      </c>
      <c r="B3921" s="24"/>
    </row>
    <row r="3922" spans="1:2" x14ac:dyDescent="0.25">
      <c r="A3922" s="22">
        <v>43760</v>
      </c>
      <c r="B3922" s="24"/>
    </row>
    <row r="3923" spans="1:2" x14ac:dyDescent="0.25">
      <c r="A3923" s="22">
        <v>43761</v>
      </c>
      <c r="B3923" s="24"/>
    </row>
    <row r="3924" spans="1:2" x14ac:dyDescent="0.25">
      <c r="A3924" s="22">
        <v>43762</v>
      </c>
      <c r="B3924" s="24"/>
    </row>
    <row r="3925" spans="1:2" x14ac:dyDescent="0.25">
      <c r="A3925" s="22">
        <v>43763</v>
      </c>
      <c r="B3925" s="24"/>
    </row>
    <row r="3926" spans="1:2" x14ac:dyDescent="0.25">
      <c r="A3926" s="22">
        <v>43766</v>
      </c>
      <c r="B3926" s="24"/>
    </row>
    <row r="3927" spans="1:2" x14ac:dyDescent="0.25">
      <c r="A3927" s="22">
        <v>43767</v>
      </c>
      <c r="B3927" s="24"/>
    </row>
    <row r="3928" spans="1:2" x14ac:dyDescent="0.25">
      <c r="A3928" s="22">
        <v>43768</v>
      </c>
      <c r="B3928" s="24"/>
    </row>
    <row r="3929" spans="1:2" x14ac:dyDescent="0.25">
      <c r="A3929" s="22">
        <v>43769</v>
      </c>
      <c r="B3929" s="24"/>
    </row>
    <row r="3930" spans="1:2" x14ac:dyDescent="0.25">
      <c r="A3930" s="22">
        <v>43770</v>
      </c>
      <c r="B3930" s="24"/>
    </row>
    <row r="3931" spans="1:2" x14ac:dyDescent="0.25">
      <c r="A3931" s="22">
        <v>43773</v>
      </c>
      <c r="B3931" s="24"/>
    </row>
    <row r="3932" spans="1:2" x14ac:dyDescent="0.25">
      <c r="A3932" s="22">
        <v>43774</v>
      </c>
      <c r="B3932" s="24"/>
    </row>
    <row r="3933" spans="1:2" x14ac:dyDescent="0.25">
      <c r="A3933" s="22">
        <v>43775</v>
      </c>
      <c r="B3933" s="24"/>
    </row>
    <row r="3934" spans="1:2" x14ac:dyDescent="0.25">
      <c r="A3934" s="22">
        <v>43776</v>
      </c>
      <c r="B3934" s="24"/>
    </row>
    <row r="3935" spans="1:2" x14ac:dyDescent="0.25">
      <c r="A3935" s="22">
        <v>43777</v>
      </c>
      <c r="B3935" s="24"/>
    </row>
    <row r="3936" spans="1:2" x14ac:dyDescent="0.25">
      <c r="A3936" s="22">
        <v>43780</v>
      </c>
      <c r="B3936" s="24"/>
    </row>
    <row r="3937" spans="1:2" x14ac:dyDescent="0.25">
      <c r="A3937" s="22">
        <v>43781</v>
      </c>
      <c r="B3937" s="24"/>
    </row>
    <row r="3938" spans="1:2" x14ac:dyDescent="0.25">
      <c r="A3938" s="22">
        <v>43782</v>
      </c>
      <c r="B3938" s="24"/>
    </row>
    <row r="3939" spans="1:2" x14ac:dyDescent="0.25">
      <c r="A3939" s="22">
        <v>43783</v>
      </c>
      <c r="B3939" s="24"/>
    </row>
    <row r="3940" spans="1:2" x14ac:dyDescent="0.25">
      <c r="A3940" s="22">
        <v>43784</v>
      </c>
      <c r="B3940" s="24"/>
    </row>
    <row r="3941" spans="1:2" x14ac:dyDescent="0.25">
      <c r="A3941" s="22">
        <v>43787</v>
      </c>
      <c r="B3941" s="24"/>
    </row>
    <row r="3942" spans="1:2" x14ac:dyDescent="0.25">
      <c r="A3942" s="22">
        <v>43788</v>
      </c>
      <c r="B3942" s="24"/>
    </row>
    <row r="3943" spans="1:2" x14ac:dyDescent="0.25">
      <c r="A3943" s="22">
        <v>43789</v>
      </c>
      <c r="B3943" s="24"/>
    </row>
    <row r="3944" spans="1:2" x14ac:dyDescent="0.25">
      <c r="A3944" s="22">
        <v>43790</v>
      </c>
      <c r="B3944" s="24"/>
    </row>
    <row r="3945" spans="1:2" x14ac:dyDescent="0.25">
      <c r="A3945" s="22">
        <v>43791</v>
      </c>
      <c r="B3945" s="24"/>
    </row>
    <row r="3946" spans="1:2" x14ac:dyDescent="0.25">
      <c r="A3946" s="22">
        <v>43794</v>
      </c>
      <c r="B3946" s="24"/>
    </row>
    <row r="3947" spans="1:2" x14ac:dyDescent="0.25">
      <c r="A3947" s="22">
        <v>43795</v>
      </c>
      <c r="B3947" s="24"/>
    </row>
    <row r="3948" spans="1:2" x14ac:dyDescent="0.25">
      <c r="A3948" s="22">
        <v>43796</v>
      </c>
      <c r="B3948" s="24"/>
    </row>
    <row r="3949" spans="1:2" x14ac:dyDescent="0.25">
      <c r="A3949" s="22">
        <v>43798</v>
      </c>
      <c r="B3949" s="24"/>
    </row>
    <row r="3950" spans="1:2" x14ac:dyDescent="0.25">
      <c r="A3950" s="22">
        <v>43801</v>
      </c>
      <c r="B3950" s="24"/>
    </row>
    <row r="3951" spans="1:2" x14ac:dyDescent="0.25">
      <c r="A3951" s="22">
        <v>43802</v>
      </c>
      <c r="B3951" s="24"/>
    </row>
    <row r="3952" spans="1:2" x14ac:dyDescent="0.25">
      <c r="A3952" s="22">
        <v>43803</v>
      </c>
      <c r="B3952" s="24"/>
    </row>
    <row r="3953" spans="1:2" x14ac:dyDescent="0.25">
      <c r="A3953" s="22">
        <v>43804</v>
      </c>
      <c r="B3953" s="24"/>
    </row>
    <row r="3954" spans="1:2" x14ac:dyDescent="0.25">
      <c r="A3954" s="22">
        <v>43805</v>
      </c>
      <c r="B3954" s="24"/>
    </row>
    <row r="3955" spans="1:2" x14ac:dyDescent="0.25">
      <c r="A3955" s="22">
        <v>43808</v>
      </c>
      <c r="B3955" s="24"/>
    </row>
    <row r="3956" spans="1:2" x14ac:dyDescent="0.25">
      <c r="A3956" s="22">
        <v>43809</v>
      </c>
      <c r="B3956" s="24"/>
    </row>
    <row r="3957" spans="1:2" x14ac:dyDescent="0.25">
      <c r="A3957" s="22">
        <v>43810</v>
      </c>
      <c r="B3957" s="24"/>
    </row>
    <row r="3958" spans="1:2" x14ac:dyDescent="0.25">
      <c r="A3958" s="22">
        <v>43811</v>
      </c>
      <c r="B3958" s="24"/>
    </row>
    <row r="3959" spans="1:2" x14ac:dyDescent="0.25">
      <c r="A3959" s="22">
        <v>43812</v>
      </c>
      <c r="B3959" s="24"/>
    </row>
    <row r="3960" spans="1:2" x14ac:dyDescent="0.25">
      <c r="A3960" s="22">
        <v>43815</v>
      </c>
      <c r="B3960" s="24"/>
    </row>
    <row r="3961" spans="1:2" x14ac:dyDescent="0.25">
      <c r="A3961" s="22">
        <v>43816</v>
      </c>
      <c r="B3961" s="24"/>
    </row>
    <row r="3962" spans="1:2" x14ac:dyDescent="0.25">
      <c r="A3962" s="22">
        <v>43817</v>
      </c>
      <c r="B3962" s="24"/>
    </row>
    <row r="3963" spans="1:2" x14ac:dyDescent="0.25">
      <c r="A3963" s="22">
        <v>43818</v>
      </c>
      <c r="B3963" s="24"/>
    </row>
    <row r="3964" spans="1:2" x14ac:dyDescent="0.25">
      <c r="A3964" s="22">
        <v>43819</v>
      </c>
      <c r="B3964" s="24"/>
    </row>
    <row r="3965" spans="1:2" x14ac:dyDescent="0.25">
      <c r="A3965" s="22">
        <v>43822</v>
      </c>
      <c r="B3965" s="24"/>
    </row>
    <row r="3966" spans="1:2" x14ac:dyDescent="0.25">
      <c r="A3966" s="22">
        <v>43823</v>
      </c>
      <c r="B3966" s="24"/>
    </row>
    <row r="3967" spans="1:2" x14ac:dyDescent="0.25">
      <c r="A3967" s="22">
        <v>43825</v>
      </c>
      <c r="B3967" s="24"/>
    </row>
    <row r="3968" spans="1:2" x14ac:dyDescent="0.25">
      <c r="A3968" s="22">
        <v>43826</v>
      </c>
      <c r="B3968" s="24"/>
    </row>
    <row r="3969" spans="1:2" x14ac:dyDescent="0.25">
      <c r="A3969" s="22">
        <v>43829</v>
      </c>
      <c r="B3969" s="24"/>
    </row>
    <row r="3970" spans="1:2" x14ac:dyDescent="0.25">
      <c r="A3970" s="22">
        <v>43830</v>
      </c>
      <c r="B3970" s="24"/>
    </row>
    <row r="3971" spans="1:2" x14ac:dyDescent="0.25">
      <c r="A3971" s="22" t="s">
        <v>73</v>
      </c>
      <c r="B3971" s="24"/>
    </row>
    <row r="3972" spans="1:2" x14ac:dyDescent="0.25">
      <c r="A3972" s="22" t="s">
        <v>7</v>
      </c>
      <c r="B3972" s="24" t="e">
        <v>#N/A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7"/>
  <dimension ref="A1:G4253"/>
  <sheetViews>
    <sheetView workbookViewId="0">
      <pane xSplit="1" ySplit="2" topLeftCell="B3763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0.5703125" bestFit="1" customWidth="1"/>
  </cols>
  <sheetData>
    <row r="1" spans="1:5" x14ac:dyDescent="0.25">
      <c r="A1" s="1" t="str">
        <f>Readme!A1</f>
        <v>© 2020 VH2 LLC </v>
      </c>
    </row>
    <row r="2" spans="1:5" x14ac:dyDescent="0.25">
      <c r="A2" s="1" t="str">
        <f>'OHL indexes'!A4</f>
        <v>Trade Date</v>
      </c>
      <c r="B2" t="s">
        <v>20</v>
      </c>
      <c r="C2" t="s">
        <v>21</v>
      </c>
      <c r="D2" t="s">
        <v>22</v>
      </c>
      <c r="E2" t="s">
        <v>23</v>
      </c>
    </row>
    <row r="3" spans="1:5" x14ac:dyDescent="0.25">
      <c r="A3" s="1">
        <f>'OHL indexes'!A5</f>
        <v>38072</v>
      </c>
      <c r="E3">
        <f>Master!I7</f>
        <v>19150000000000</v>
      </c>
    </row>
    <row r="4" spans="1:5" x14ac:dyDescent="0.25">
      <c r="A4" s="1">
        <f>'OHL indexes'!A6</f>
        <v>38075</v>
      </c>
      <c r="B4">
        <f>E3*(2*('OHL indexes'!C6/'OHL indexes'!B5-1)+1)</f>
        <v>18182916256475.75</v>
      </c>
      <c r="C4">
        <f>E3*(2*('OHL indexes'!D6/'OHL indexes'!B5-1)+1)</f>
        <v>18499936513265.336</v>
      </c>
      <c r="D4">
        <f>E3*(2*('OHL indexes'!E6/'OHL indexes'!B5-1)+1)</f>
        <v>17853016962716.547</v>
      </c>
      <c r="E4">
        <f>Master!I8</f>
        <v>17962362833149.191</v>
      </c>
    </row>
    <row r="5" spans="1:5" x14ac:dyDescent="0.25">
      <c r="A5" s="1">
        <f>'OHL indexes'!A7</f>
        <v>38076</v>
      </c>
      <c r="B5">
        <f>E4*(2*('OHL indexes'!C7/'OHL indexes'!B6-1)+1)</f>
        <v>18040644672511.109</v>
      </c>
      <c r="C5">
        <f>E4*(2*('OHL indexes'!D7/'OHL indexes'!B6-1)+1)</f>
        <v>18590789884755.715</v>
      </c>
      <c r="D5">
        <f>E4*(2*('OHL indexes'!E7/'OHL indexes'!B6-1)+1)</f>
        <v>17331618037411.686</v>
      </c>
      <c r="E5">
        <f>Master!I9</f>
        <v>17330346047894.873</v>
      </c>
    </row>
    <row r="6" spans="1:5" x14ac:dyDescent="0.25">
      <c r="A6" s="1">
        <f>'OHL indexes'!A8</f>
        <v>38077</v>
      </c>
      <c r="B6">
        <f>E5*(2*('OHL indexes'!C8/'OHL indexes'!B7-1)+1)</f>
        <v>17220064491868.615</v>
      </c>
      <c r="C6">
        <f>E5*(2*('OHL indexes'!D8/'OHL indexes'!B7-1)+1)</f>
        <v>17668305396954.992</v>
      </c>
      <c r="D6">
        <f>E5*(2*('OHL indexes'!E8/'OHL indexes'!B7-1)+1)</f>
        <v>17220064491868.615</v>
      </c>
      <c r="E6">
        <f>Master!I10</f>
        <v>17659860403471.223</v>
      </c>
    </row>
    <row r="7" spans="1:5" x14ac:dyDescent="0.25">
      <c r="A7" s="1">
        <f>'OHL indexes'!A9</f>
        <v>38078</v>
      </c>
      <c r="B7">
        <f>E6*(2*('OHL indexes'!C9/'OHL indexes'!B8-1)+1)</f>
        <v>17914457174356.727</v>
      </c>
      <c r="C7">
        <f>E6*(2*('OHL indexes'!D9/'OHL indexes'!B8-1)+1)</f>
        <v>18285726192309.973</v>
      </c>
      <c r="D7">
        <f>E6*(2*('OHL indexes'!E9/'OHL indexes'!B8-1)+1)</f>
        <v>17197335884784.176</v>
      </c>
      <c r="E7">
        <f>Master!I11</f>
        <v>17569923945616.904</v>
      </c>
    </row>
    <row r="8" spans="1:5" x14ac:dyDescent="0.25">
      <c r="A8" s="1">
        <f>'OHL indexes'!A10</f>
        <v>38079</v>
      </c>
      <c r="B8">
        <f>E7*(2*('OHL indexes'!C10/'OHL indexes'!B9-1)+1)</f>
        <v>17241204922225.645</v>
      </c>
      <c r="C8">
        <f>E7*(2*('OHL indexes'!D10/'OHL indexes'!B9-1)+1)</f>
        <v>17241204922225.645</v>
      </c>
      <c r="D8">
        <f>E7*(2*('OHL indexes'!E10/'OHL indexes'!B9-1)+1)</f>
        <v>15721362863950.234</v>
      </c>
      <c r="E8">
        <f>Master!I12</f>
        <v>15922303247738.646</v>
      </c>
    </row>
    <row r="9" spans="1:5" x14ac:dyDescent="0.25">
      <c r="A9" s="1">
        <f>'OHL indexes'!A11</f>
        <v>38082</v>
      </c>
      <c r="B9">
        <f>E8*(2*('OHL indexes'!C11/'OHL indexes'!B10-1)+1)</f>
        <v>15650154910524.008</v>
      </c>
      <c r="C9">
        <f>E8*(2*('OHL indexes'!D11/'OHL indexes'!B10-1)+1)</f>
        <v>15844809097386.9</v>
      </c>
      <c r="D9">
        <f>E8*(2*('OHL indexes'!E11/'OHL indexes'!B10-1)+1)</f>
        <v>15504073096282.764</v>
      </c>
      <c r="E9">
        <f>Master!I13</f>
        <v>15500662824063.16</v>
      </c>
    </row>
    <row r="10" spans="1:5" x14ac:dyDescent="0.25">
      <c r="A10" s="1">
        <f>'OHL indexes'!A12</f>
        <v>38083</v>
      </c>
      <c r="B10">
        <f>E9*(2*('OHL indexes'!C12/'OHL indexes'!B11-1)+1)</f>
        <v>15415440660910.588</v>
      </c>
      <c r="C10">
        <f>E9*(2*('OHL indexes'!D12/'OHL indexes'!B11-1)+1)</f>
        <v>16217332563795.338</v>
      </c>
      <c r="D10">
        <f>E9*(2*('OHL indexes'!E12/'OHL indexes'!B11-1)+1)</f>
        <v>15415440660910.588</v>
      </c>
      <c r="E10">
        <f>Master!I14</f>
        <v>16021078911447.914</v>
      </c>
    </row>
    <row r="11" spans="1:5" x14ac:dyDescent="0.25">
      <c r="A11" s="1">
        <f>'OHL indexes'!A13</f>
        <v>38084</v>
      </c>
      <c r="B11">
        <f>E10*(2*('OHL indexes'!C13/'OHL indexes'!B12-1)+1)</f>
        <v>16345217724402.129</v>
      </c>
      <c r="C11">
        <f>E10*(2*('OHL indexes'!D13/'OHL indexes'!B12-1)+1)</f>
        <v>16831290065308.107</v>
      </c>
      <c r="D11">
        <f>E10*(2*('OHL indexes'!E13/'OHL indexes'!B12-1)+1)</f>
        <v>16140038788046.951</v>
      </c>
      <c r="E11">
        <f>Master!I15</f>
        <v>16506558994305.449</v>
      </c>
    </row>
    <row r="12" spans="1:5" x14ac:dyDescent="0.25">
      <c r="A12" s="1">
        <f>'OHL indexes'!A14</f>
        <v>38085</v>
      </c>
      <c r="B12">
        <f>E11*(2*('OHL indexes'!C14/'OHL indexes'!B13-1)+1)</f>
        <v>16052183198082.447</v>
      </c>
      <c r="C12">
        <f>E11*(2*('OHL indexes'!D14/'OHL indexes'!B13-1)+1)</f>
        <v>16556122052154.58</v>
      </c>
      <c r="D12">
        <f>E11*(2*('OHL indexes'!E14/'OHL indexes'!B13-1)+1)</f>
        <v>16052183198082.447</v>
      </c>
      <c r="E12">
        <f>Master!I16</f>
        <v>16498487142601.914</v>
      </c>
    </row>
    <row r="13" spans="1:5" x14ac:dyDescent="0.25">
      <c r="A13" s="1">
        <f>'OHL indexes'!A15</f>
        <v>38089</v>
      </c>
      <c r="B13">
        <f>E12*(2*('OHL indexes'!C15/'OHL indexes'!B14-1)+1)</f>
        <v>16018205870327.617</v>
      </c>
      <c r="C13">
        <f>E12*(2*('OHL indexes'!D15/'OHL indexes'!B14-1)+1)</f>
        <v>16018205870327.617</v>
      </c>
      <c r="D13">
        <f>E12*(2*('OHL indexes'!E15/'OHL indexes'!B14-1)+1)</f>
        <v>15653950733750</v>
      </c>
      <c r="E13">
        <f>Master!I17</f>
        <v>15649299909952.27</v>
      </c>
    </row>
    <row r="14" spans="1:5" x14ac:dyDescent="0.25">
      <c r="A14" s="1">
        <f>'OHL indexes'!A16</f>
        <v>38090</v>
      </c>
      <c r="B14">
        <f>E13*(2*('OHL indexes'!C16/'OHL indexes'!B15-1)+1)</f>
        <v>16418960988174.492</v>
      </c>
      <c r="C14">
        <f>E13*(2*('OHL indexes'!D16/'OHL indexes'!B15-1)+1)</f>
        <v>16857593676600.201</v>
      </c>
      <c r="D14">
        <f>E13*(2*('OHL indexes'!E16/'OHL indexes'!B15-1)+1)</f>
        <v>16172776828050.977</v>
      </c>
      <c r="E14">
        <f>Master!I18</f>
        <v>16846082667208.049</v>
      </c>
    </row>
    <row r="15" spans="1:5" x14ac:dyDescent="0.25">
      <c r="A15" s="1">
        <f>'OHL indexes'!A17</f>
        <v>38091</v>
      </c>
      <c r="B15">
        <f>E14*(2*('OHL indexes'!C17/'OHL indexes'!B16-1)+1)</f>
        <v>17019580789338.543</v>
      </c>
      <c r="C15">
        <f>E14*(2*('OHL indexes'!D17/'OHL indexes'!B16-1)+1)</f>
        <v>17141413923849.629</v>
      </c>
      <c r="D15">
        <f>E14*(2*('OHL indexes'!E17/'OHL indexes'!B16-1)+1)</f>
        <v>17019580789338.543</v>
      </c>
      <c r="E15">
        <f>Master!I19</f>
        <v>17115242654808.559</v>
      </c>
    </row>
    <row r="16" spans="1:5" x14ac:dyDescent="0.25">
      <c r="A16" s="1">
        <f>'OHL indexes'!A18</f>
        <v>38092</v>
      </c>
      <c r="B16">
        <f>E15*(2*('OHL indexes'!C18/'OHL indexes'!B17-1)+1)</f>
        <v>16795346273309.68</v>
      </c>
      <c r="C16">
        <f>E15*(2*('OHL indexes'!D18/'OHL indexes'!B17-1)+1)</f>
        <v>17032770197802.76</v>
      </c>
      <c r="D16">
        <f>E15*(2*('OHL indexes'!E18/'OHL indexes'!B17-1)+1)</f>
        <v>16676141345748.01</v>
      </c>
      <c r="E16">
        <f>Master!I20</f>
        <v>16878047583712.855</v>
      </c>
    </row>
    <row r="17" spans="1:5" x14ac:dyDescent="0.25">
      <c r="A17" s="1">
        <f>'OHL indexes'!A19</f>
        <v>38093</v>
      </c>
      <c r="B17">
        <f>E16*(2*('OHL indexes'!C19/'OHL indexes'!B18-1)+1)</f>
        <v>16518305371554.127</v>
      </c>
      <c r="C17">
        <f>E16*(2*('OHL indexes'!D19/'OHL indexes'!B18-1)+1)</f>
        <v>16523614582973.771</v>
      </c>
      <c r="D17">
        <f>E16*(2*('OHL indexes'!E19/'OHL indexes'!B18-1)+1)</f>
        <v>16174231054607.803</v>
      </c>
      <c r="E17">
        <f>Master!I21</f>
        <v>16173052910197.984</v>
      </c>
    </row>
    <row r="18" spans="1:5" x14ac:dyDescent="0.25">
      <c r="A18" s="1">
        <f>'OHL indexes'!A20</f>
        <v>38096</v>
      </c>
      <c r="B18">
        <f>E17*(2*('OHL indexes'!C20/'OHL indexes'!B19-1)+1)</f>
        <v>16333768899729.701</v>
      </c>
      <c r="C18">
        <f>E17*(2*('OHL indexes'!D20/'OHL indexes'!B19-1)+1)</f>
        <v>16399994483984.271</v>
      </c>
      <c r="D18">
        <f>E17*(2*('OHL indexes'!E20/'OHL indexes'!B19-1)+1)</f>
        <v>15855580719803.891</v>
      </c>
      <c r="E18">
        <f>Master!I22</f>
        <v>15872144394834.457</v>
      </c>
    </row>
    <row r="19" spans="1:5" x14ac:dyDescent="0.25">
      <c r="A19" s="1">
        <f>'OHL indexes'!A21</f>
        <v>38097</v>
      </c>
      <c r="B19">
        <f>E18*(2*('OHL indexes'!C21/'OHL indexes'!B20-1)+1)</f>
        <v>15872144394834.457</v>
      </c>
      <c r="C19">
        <f>E18*(2*('OHL indexes'!D21/'OHL indexes'!B20-1)+1)</f>
        <v>16345257651341.322</v>
      </c>
      <c r="D19">
        <f>E18*(2*('OHL indexes'!E21/'OHL indexes'!B20-1)+1)</f>
        <v>15477705030741.717</v>
      </c>
      <c r="E19">
        <f>Master!I23</f>
        <v>16344118392672.711</v>
      </c>
    </row>
    <row r="20" spans="1:5" x14ac:dyDescent="0.25">
      <c r="A20" s="1">
        <f>'OHL indexes'!A22</f>
        <v>38098</v>
      </c>
      <c r="B20">
        <f>E19*(2*('OHL indexes'!C22/'OHL indexes'!B21-1)+1)</f>
        <v>16241700899869.393</v>
      </c>
      <c r="C20">
        <f>E19*(2*('OHL indexes'!D22/'OHL indexes'!B21-1)+1)</f>
        <v>16258770581247.916</v>
      </c>
      <c r="D20">
        <f>E19*(2*('OHL indexes'!E22/'OHL indexes'!B21-1)+1)</f>
        <v>15473570001578.404</v>
      </c>
      <c r="E20">
        <f>Master!I24</f>
        <v>15541549996811.854</v>
      </c>
    </row>
    <row r="21" spans="1:5" x14ac:dyDescent="0.25">
      <c r="A21" s="1">
        <f>'OHL indexes'!A23</f>
        <v>38099</v>
      </c>
      <c r="B21">
        <f>E20*(2*('OHL indexes'!C23/'OHL indexes'!B22-1)+1)</f>
        <v>15329140929245.564</v>
      </c>
      <c r="C21">
        <f>E20*(2*('OHL indexes'!D23/'OHL indexes'!B22-1)+1)</f>
        <v>15329140929245.564</v>
      </c>
      <c r="D21">
        <f>E20*(2*('OHL indexes'!E23/'OHL indexes'!B22-1)+1)</f>
        <v>13025828343307.543</v>
      </c>
      <c r="E21">
        <f>Master!I25</f>
        <v>13367417676790.773</v>
      </c>
    </row>
    <row r="22" spans="1:5" x14ac:dyDescent="0.25">
      <c r="A22" s="1">
        <f>'OHL indexes'!A24</f>
        <v>38100</v>
      </c>
      <c r="B22">
        <f>E21*(2*('OHL indexes'!C24/'OHL indexes'!B23-1)+1)</f>
        <v>13222219471408.578</v>
      </c>
      <c r="C22">
        <f>E21*(2*('OHL indexes'!D24/'OHL indexes'!B23-1)+1)</f>
        <v>13637944989408.713</v>
      </c>
      <c r="D22">
        <f>E21*(2*('OHL indexes'!E24/'OHL indexes'!B23-1)+1)</f>
        <v>13222219471408.578</v>
      </c>
      <c r="E22">
        <f>Master!I26</f>
        <v>13402313728439.432</v>
      </c>
    </row>
    <row r="23" spans="1:5" x14ac:dyDescent="0.25">
      <c r="A23" s="1">
        <f>'OHL indexes'!A25</f>
        <v>38103</v>
      </c>
      <c r="B23">
        <f>E22*(2*('OHL indexes'!C25/'OHL indexes'!B24-1)+1)</f>
        <v>13359676041366.371</v>
      </c>
      <c r="C23">
        <f>E22*(2*('OHL indexes'!D25/'OHL indexes'!B24-1)+1)</f>
        <v>13478452186622.787</v>
      </c>
      <c r="D23">
        <f>E22*(2*('OHL indexes'!E25/'OHL indexes'!B24-1)+1)</f>
        <v>13102895379942.725</v>
      </c>
      <c r="E23">
        <f>Master!I27</f>
        <v>13100088177901.365</v>
      </c>
    </row>
    <row r="24" spans="1:5" x14ac:dyDescent="0.25">
      <c r="A24" s="1">
        <f>'OHL indexes'!A26</f>
        <v>38104</v>
      </c>
      <c r="B24">
        <f>E23*(2*('OHL indexes'!C26/'OHL indexes'!B25-1)+1)</f>
        <v>13085112980899.789</v>
      </c>
      <c r="C24">
        <f>E23*(2*('OHL indexes'!D26/'OHL indexes'!B25-1)+1)</f>
        <v>13085112980899.789</v>
      </c>
      <c r="D24">
        <f>E23*(2*('OHL indexes'!E26/'OHL indexes'!B25-1)+1)</f>
        <v>12285450636766.357</v>
      </c>
      <c r="E24">
        <f>Master!I28</f>
        <v>12647614102627.35</v>
      </c>
    </row>
    <row r="25" spans="1:5" x14ac:dyDescent="0.25">
      <c r="A25" s="1">
        <f>'OHL indexes'!A27</f>
        <v>38105</v>
      </c>
      <c r="B25">
        <f>E24*(2*('OHL indexes'!C27/'OHL indexes'!B26-1)+1)</f>
        <v>12998682698649.066</v>
      </c>
      <c r="C25">
        <f>E24*(2*('OHL indexes'!D27/'OHL indexes'!B26-1)+1)</f>
        <v>13656936446671.002</v>
      </c>
      <c r="D25">
        <f>E24*(2*('OHL indexes'!E27/'OHL indexes'!B26-1)+1)</f>
        <v>12943828393622.197</v>
      </c>
      <c r="E25">
        <f>Master!I29</f>
        <v>13455557982915.664</v>
      </c>
    </row>
    <row r="26" spans="1:5" x14ac:dyDescent="0.25">
      <c r="A26" s="1">
        <f>'OHL indexes'!A28</f>
        <v>38106</v>
      </c>
      <c r="B26">
        <f>E25*(2*('OHL indexes'!C28/'OHL indexes'!B27-1)+1)</f>
        <v>13340053107437.998</v>
      </c>
      <c r="C26">
        <f>E25*(2*('OHL indexes'!D28/'OHL indexes'!B27-1)+1)</f>
        <v>14220589932638.434</v>
      </c>
      <c r="D26">
        <f>E25*(2*('OHL indexes'!E28/'OHL indexes'!B27-1)+1)</f>
        <v>13250049601851.947</v>
      </c>
      <c r="E26">
        <f>Master!I30</f>
        <v>14041826100967.627</v>
      </c>
    </row>
    <row r="27" spans="1:5" x14ac:dyDescent="0.25">
      <c r="A27" s="1">
        <f>'OHL indexes'!A29</f>
        <v>38107</v>
      </c>
      <c r="B27">
        <f>E26*(2*('OHL indexes'!C29/'OHL indexes'!B28-1)+1)</f>
        <v>13723256596578.619</v>
      </c>
      <c r="C27">
        <f>E26*(2*('OHL indexes'!D29/'OHL indexes'!B28-1)+1)</f>
        <v>14616470687288.248</v>
      </c>
      <c r="D27">
        <f>E26*(2*('OHL indexes'!E29/'OHL indexes'!B28-1)+1)</f>
        <v>13659237826095.717</v>
      </c>
      <c r="E27">
        <f>Master!I31</f>
        <v>14599437760486.695</v>
      </c>
    </row>
    <row r="28" spans="1:5" x14ac:dyDescent="0.25">
      <c r="A28" s="1">
        <f>'OHL indexes'!A30</f>
        <v>38110</v>
      </c>
      <c r="B28">
        <f>E27*(2*('OHL indexes'!C30/'OHL indexes'!B29-1)+1)</f>
        <v>14215730472250.109</v>
      </c>
      <c r="C28">
        <f>E27*(2*('OHL indexes'!D30/'OHL indexes'!B29-1)+1)</f>
        <v>14215730472250.109</v>
      </c>
      <c r="D28">
        <f>E27*(2*('OHL indexes'!E30/'OHL indexes'!B29-1)+1)</f>
        <v>13750837507303.875</v>
      </c>
      <c r="E28">
        <f>Master!I32</f>
        <v>13747739924407.375</v>
      </c>
    </row>
    <row r="29" spans="1:5" x14ac:dyDescent="0.25">
      <c r="A29" s="1">
        <f>'OHL indexes'!A31</f>
        <v>38111</v>
      </c>
      <c r="B29">
        <f>E28*(2*('OHL indexes'!C31/'OHL indexes'!B30-1)+1)</f>
        <v>13593086168528.48</v>
      </c>
      <c r="C29">
        <f>E28*(2*('OHL indexes'!D31/'OHL indexes'!B30-1)+1)</f>
        <v>13699177006466.998</v>
      </c>
      <c r="D29">
        <f>E28*(2*('OHL indexes'!E31/'OHL indexes'!B30-1)+1)</f>
        <v>12855679570567.225</v>
      </c>
      <c r="E29">
        <f>Master!I33</f>
        <v>13388137243163.773</v>
      </c>
    </row>
    <row r="30" spans="1:5" x14ac:dyDescent="0.25">
      <c r="A30" s="1">
        <f>'OHL indexes'!A32</f>
        <v>38112</v>
      </c>
      <c r="B30">
        <f>E29*(2*('OHL indexes'!C32/'OHL indexes'!B31-1)+1)</f>
        <v>13109446875207.59</v>
      </c>
      <c r="C30">
        <f>E29*(2*('OHL indexes'!D32/'OHL indexes'!B31-1)+1)</f>
        <v>13219456089905.777</v>
      </c>
      <c r="D30">
        <f>E29*(2*('OHL indexes'!E32/'OHL indexes'!B31-1)+1)</f>
        <v>12582135467601.033</v>
      </c>
      <c r="E30">
        <f>Master!I34</f>
        <v>12581178232576.32</v>
      </c>
    </row>
    <row r="31" spans="1:5" x14ac:dyDescent="0.25">
      <c r="A31" s="1">
        <f>'OHL indexes'!A33</f>
        <v>38113</v>
      </c>
      <c r="B31">
        <f>E30*(2*('OHL indexes'!C33/'OHL indexes'!B32-1)+1)</f>
        <v>12890525425224.363</v>
      </c>
      <c r="C31">
        <f>E30*(2*('OHL indexes'!D33/'OHL indexes'!B32-1)+1)</f>
        <v>14059405838404.373</v>
      </c>
      <c r="D31">
        <f>E30*(2*('OHL indexes'!E33/'OHL indexes'!B32-1)+1)</f>
        <v>12890525425224.363</v>
      </c>
      <c r="E31">
        <f>Master!I35</f>
        <v>13609268060569.693</v>
      </c>
    </row>
    <row r="32" spans="1:5" x14ac:dyDescent="0.25">
      <c r="A32" s="1">
        <f>'OHL indexes'!A34</f>
        <v>38114</v>
      </c>
      <c r="B32">
        <f>E31*(2*('OHL indexes'!C34/'OHL indexes'!B33-1)+1)</f>
        <v>13731939741880.662</v>
      </c>
      <c r="C32">
        <f>E31*(2*('OHL indexes'!D34/'OHL indexes'!B33-1)+1)</f>
        <v>14497924034233.145</v>
      </c>
      <c r="D32">
        <f>E31*(2*('OHL indexes'!E34/'OHL indexes'!B33-1)+1)</f>
        <v>13258777311206.764</v>
      </c>
      <c r="E32">
        <f>Master!I36</f>
        <v>14496919859002.578</v>
      </c>
    </row>
    <row r="33" spans="1:5" x14ac:dyDescent="0.25">
      <c r="A33" s="1">
        <f>'OHL indexes'!A35</f>
        <v>38117</v>
      </c>
      <c r="B33">
        <f>E32*(2*('OHL indexes'!C35/'OHL indexes'!B34-1)+1)</f>
        <v>15090330559943.826</v>
      </c>
      <c r="C33">
        <f>E32*(2*('OHL indexes'!D35/'OHL indexes'!B34-1)+1)</f>
        <v>15944061334250.932</v>
      </c>
      <c r="D33">
        <f>E32*(2*('OHL indexes'!E35/'OHL indexes'!B34-1)+1)</f>
        <v>14990553485229.715</v>
      </c>
      <c r="E33">
        <f>Master!I37</f>
        <v>15588479725910.326</v>
      </c>
    </row>
    <row r="34" spans="1:5" x14ac:dyDescent="0.25">
      <c r="A34" s="1">
        <f>'OHL indexes'!A36</f>
        <v>38118</v>
      </c>
      <c r="B34">
        <f>E33*(2*('OHL indexes'!C36/'OHL indexes'!B35-1)+1)</f>
        <v>15129493206360.309</v>
      </c>
      <c r="C34">
        <f>E33*(2*('OHL indexes'!D36/'OHL indexes'!B35-1)+1)</f>
        <v>15183765668405.457</v>
      </c>
      <c r="D34">
        <f>E33*(2*('OHL indexes'!E36/'OHL indexes'!B35-1)+1)</f>
        <v>14506140208406.52</v>
      </c>
      <c r="E34">
        <f>Master!I38</f>
        <v>14637713601167.762</v>
      </c>
    </row>
    <row r="35" spans="1:5" x14ac:dyDescent="0.25">
      <c r="A35" s="1">
        <f>'OHL indexes'!A37</f>
        <v>38119</v>
      </c>
      <c r="B35">
        <f>E34*(2*('OHL indexes'!C37/'OHL indexes'!B36-1)+1)</f>
        <v>14420831022804.406</v>
      </c>
      <c r="C35">
        <f>E34*(2*('OHL indexes'!D37/'OHL indexes'!B36-1)+1)</f>
        <v>15939009630122.018</v>
      </c>
      <c r="D35">
        <f>E34*(2*('OHL indexes'!E37/'OHL indexes'!B36-1)+1)</f>
        <v>14162815406771.486</v>
      </c>
      <c r="E35">
        <f>Master!I39</f>
        <v>14166332122360.855</v>
      </c>
    </row>
    <row r="36" spans="1:5" x14ac:dyDescent="0.25">
      <c r="A36" s="1">
        <f>'OHL indexes'!A38</f>
        <v>38120</v>
      </c>
      <c r="B36">
        <f>E35*(2*('OHL indexes'!C38/'OHL indexes'!B37-1)+1)</f>
        <v>14421396304865.93</v>
      </c>
      <c r="C36">
        <f>E35*(2*('OHL indexes'!D38/'OHL indexes'!B37-1)+1)</f>
        <v>15901942308324.924</v>
      </c>
      <c r="D36">
        <f>E35*(2*('OHL indexes'!E38/'OHL indexes'!B37-1)+1)</f>
        <v>14151673501356.441</v>
      </c>
      <c r="E36">
        <f>Master!I40</f>
        <v>14183700017910.221</v>
      </c>
    </row>
    <row r="37" spans="1:5" x14ac:dyDescent="0.25">
      <c r="A37" s="1">
        <f>'OHL indexes'!A39</f>
        <v>38121</v>
      </c>
      <c r="B37">
        <f>E36*(2*('OHL indexes'!C39/'OHL indexes'!B38-1)+1)</f>
        <v>13888328070229.672</v>
      </c>
      <c r="C37">
        <f>E36*(2*('OHL indexes'!D39/'OHL indexes'!B38-1)+1)</f>
        <v>14558763818936.674</v>
      </c>
      <c r="D37">
        <f>E36*(2*('OHL indexes'!E39/'OHL indexes'!B38-1)+1)</f>
        <v>13814485220790.824</v>
      </c>
      <c r="E37">
        <f>Master!I41</f>
        <v>14332622718710.299</v>
      </c>
    </row>
    <row r="38" spans="1:5" x14ac:dyDescent="0.25">
      <c r="A38" s="1">
        <f>'OHL indexes'!A40</f>
        <v>38124</v>
      </c>
      <c r="B38">
        <f>E37*(2*('OHL indexes'!C40/'OHL indexes'!B39-1)+1)</f>
        <v>14687310642648.865</v>
      </c>
      <c r="C38">
        <f>E37*(2*('OHL indexes'!D40/'OHL indexes'!B39-1)+1)</f>
        <v>15289694391384.416</v>
      </c>
      <c r="D38">
        <f>E37*(2*('OHL indexes'!E40/'OHL indexes'!B39-1)+1)</f>
        <v>14581783953960.299</v>
      </c>
      <c r="E38">
        <f>Master!I42</f>
        <v>15164373310415.652</v>
      </c>
    </row>
    <row r="39" spans="1:5" x14ac:dyDescent="0.25">
      <c r="A39" s="1">
        <f>'OHL indexes'!A41</f>
        <v>38125</v>
      </c>
      <c r="B39">
        <f>E38*(2*('OHL indexes'!C41/'OHL indexes'!B40-1)+1)</f>
        <v>14794436993421.17</v>
      </c>
      <c r="C39">
        <f>E38*(2*('OHL indexes'!D41/'OHL indexes'!B40-1)+1)</f>
        <v>14980157013418.773</v>
      </c>
      <c r="D39">
        <f>E38*(2*('OHL indexes'!E41/'OHL indexes'!B40-1)+1)</f>
        <v>14775639887611.666</v>
      </c>
      <c r="E39">
        <f>Master!I43</f>
        <v>14955101011214.9</v>
      </c>
    </row>
    <row r="40" spans="1:5" x14ac:dyDescent="0.25">
      <c r="A40" s="1">
        <f>'OHL indexes'!A42</f>
        <v>38126</v>
      </c>
      <c r="B40">
        <f>E39*(2*('OHL indexes'!C42/'OHL indexes'!B41-1)+1)</f>
        <v>14254662577833.43</v>
      </c>
      <c r="C40">
        <f>E39*(2*('OHL indexes'!D42/'OHL indexes'!B41-1)+1)</f>
        <v>14314274539503.404</v>
      </c>
      <c r="D40">
        <f>E39*(2*('OHL indexes'!E42/'OHL indexes'!B41-1)+1)</f>
        <v>12973009634410.449</v>
      </c>
      <c r="E40">
        <f>Master!I44</f>
        <v>13613614527168.205</v>
      </c>
    </row>
    <row r="41" spans="1:5" x14ac:dyDescent="0.25">
      <c r="A41" s="1">
        <f>'OHL indexes'!A43</f>
        <v>38127</v>
      </c>
      <c r="B41">
        <f>E40*(2*('OHL indexes'!C43/'OHL indexes'!B42-1)+1)</f>
        <v>13462332483538.582</v>
      </c>
      <c r="C41">
        <f>E40*(2*('OHL indexes'!D43/'OHL indexes'!B42-1)+1)</f>
        <v>13848294984210.385</v>
      </c>
      <c r="D41">
        <f>E40*(2*('OHL indexes'!E43/'OHL indexes'!B42-1)+1)</f>
        <v>13364207718439.283</v>
      </c>
      <c r="E41">
        <f>Master!I45</f>
        <v>13847281932174.281</v>
      </c>
    </row>
    <row r="42" spans="1:5" x14ac:dyDescent="0.25">
      <c r="A42" s="1">
        <f>'OHL indexes'!A44</f>
        <v>38128</v>
      </c>
      <c r="B42">
        <f>E41*(2*('OHL indexes'!C44/'OHL indexes'!B43-1)+1)</f>
        <v>13819531147561.166</v>
      </c>
      <c r="C42">
        <f>E41*(2*('OHL indexes'!D44/'OHL indexes'!B43-1)+1)</f>
        <v>13850136413263.654</v>
      </c>
      <c r="D42">
        <f>E41*(2*('OHL indexes'!E44/'OHL indexes'!B43-1)+1)</f>
        <v>13521248992259.15</v>
      </c>
      <c r="E42">
        <f>Master!I46</f>
        <v>13630127408215.994</v>
      </c>
    </row>
    <row r="43" spans="1:5" x14ac:dyDescent="0.25">
      <c r="A43" s="1">
        <f>'OHL indexes'!A45</f>
        <v>38131</v>
      </c>
      <c r="B43">
        <f>E42*(2*('OHL indexes'!C45/'OHL indexes'!B44-1)+1)</f>
        <v>12773704384843.805</v>
      </c>
      <c r="C43">
        <f>E42*(2*('OHL indexes'!D45/'OHL indexes'!B44-1)+1)</f>
        <v>13239945262086.617</v>
      </c>
      <c r="D43">
        <f>E42*(2*('OHL indexes'!E45/'OHL indexes'!B44-1)+1)</f>
        <v>12761930527488.145</v>
      </c>
      <c r="E43">
        <f>Master!I47</f>
        <v>12952043478494.053</v>
      </c>
    </row>
    <row r="44" spans="1:5" x14ac:dyDescent="0.25">
      <c r="A44" s="1">
        <f>'OHL indexes'!A46</f>
        <v>38132</v>
      </c>
      <c r="B44">
        <f>E43*(2*('OHL indexes'!C46/'OHL indexes'!B45-1)+1)</f>
        <v>13002485215673.564</v>
      </c>
      <c r="C44">
        <f>E43*(2*('OHL indexes'!D46/'OHL indexes'!B45-1)+1)</f>
        <v>13002485215673.564</v>
      </c>
      <c r="D44">
        <f>E43*(2*('OHL indexes'!E46/'OHL indexes'!B45-1)+1)</f>
        <v>11275997068269.283</v>
      </c>
      <c r="E44">
        <f>Master!I48</f>
        <v>11275059880626.18</v>
      </c>
    </row>
    <row r="45" spans="1:5" x14ac:dyDescent="0.25">
      <c r="A45" s="1">
        <f>'OHL indexes'!A47</f>
        <v>38133</v>
      </c>
      <c r="B45">
        <f>E44*(2*('OHL indexes'!C47/'OHL indexes'!B46-1)+1)</f>
        <v>11420659288027.184</v>
      </c>
      <c r="C45">
        <f>E44*(2*('OHL indexes'!D47/'OHL indexes'!B46-1)+1)</f>
        <v>11576912013062.402</v>
      </c>
      <c r="D45">
        <f>E44*(2*('OHL indexes'!E47/'OHL indexes'!B46-1)+1)</f>
        <v>11356027436892.652</v>
      </c>
      <c r="E45">
        <f>Master!I49</f>
        <v>11408402242061.178</v>
      </c>
    </row>
    <row r="46" spans="1:5" x14ac:dyDescent="0.25">
      <c r="A46" s="1">
        <f>'OHL indexes'!A48</f>
        <v>38134</v>
      </c>
      <c r="B46">
        <f>E45*(2*('OHL indexes'!C48/'OHL indexes'!B47-1)+1)</f>
        <v>11318521636788.662</v>
      </c>
      <c r="C46">
        <f>E45*(2*('OHL indexes'!D48/'OHL indexes'!B47-1)+1)</f>
        <v>11446922641697.475</v>
      </c>
      <c r="D46">
        <f>E45*(2*('OHL indexes'!E48/'OHL indexes'!B47-1)+1)</f>
        <v>11095960582092.305</v>
      </c>
      <c r="E46">
        <f>Master!I50</f>
        <v>11104342833491.313</v>
      </c>
    </row>
    <row r="47" spans="1:5" x14ac:dyDescent="0.25">
      <c r="A47" s="1">
        <f>'OHL indexes'!A49</f>
        <v>38135</v>
      </c>
      <c r="B47">
        <f>E46*(2*('OHL indexes'!C49/'OHL indexes'!B48-1)+1)</f>
        <v>11332646441938.689</v>
      </c>
      <c r="C47">
        <f>E46*(2*('OHL indexes'!D49/'OHL indexes'!B48-1)+1)</f>
        <v>11434505384621.51</v>
      </c>
      <c r="D47">
        <f>E46*(2*('OHL indexes'!E49/'OHL indexes'!B48-1)+1)</f>
        <v>11327729200488.127</v>
      </c>
      <c r="E47">
        <f>Master!I51</f>
        <v>11360563891937.98</v>
      </c>
    </row>
    <row r="48" spans="1:5" x14ac:dyDescent="0.25">
      <c r="A48" s="1">
        <f>'OHL indexes'!A50</f>
        <v>38139</v>
      </c>
      <c r="B48">
        <f>E47*(2*('OHL indexes'!C50/'OHL indexes'!B49-1)+1)</f>
        <v>11471232432431.453</v>
      </c>
      <c r="C48">
        <f>E47*(2*('OHL indexes'!D50/'OHL indexes'!B49-1)+1)</f>
        <v>11508122109154.32</v>
      </c>
      <c r="D48">
        <f>E47*(2*('OHL indexes'!E50/'OHL indexes'!B49-1)+1)</f>
        <v>11434159617205.969</v>
      </c>
      <c r="E48">
        <f>Master!I52</f>
        <v>11430875843348.203</v>
      </c>
    </row>
    <row r="49" spans="1:5" x14ac:dyDescent="0.25">
      <c r="A49" s="1">
        <f>'OHL indexes'!A51</f>
        <v>38140</v>
      </c>
      <c r="B49">
        <f>E48*(2*('OHL indexes'!C51/'OHL indexes'!B50-1)+1)</f>
        <v>11482020563272.592</v>
      </c>
      <c r="C49">
        <f>E48*(2*('OHL indexes'!D51/'OHL indexes'!B50-1)+1)</f>
        <v>11533165774312.02</v>
      </c>
      <c r="D49">
        <f>E48*(2*('OHL indexes'!E51/'OHL indexes'!B50-1)+1)</f>
        <v>11424482507800.137</v>
      </c>
      <c r="E49">
        <f>Master!I53</f>
        <v>11424325472505.922</v>
      </c>
    </row>
    <row r="50" spans="1:5" x14ac:dyDescent="0.25">
      <c r="A50" s="1">
        <f>'OHL indexes'!A52</f>
        <v>38141</v>
      </c>
      <c r="B50">
        <f>E49*(2*('OHL indexes'!C52/'OHL indexes'!B51-1)+1)</f>
        <v>11559062798976.715</v>
      </c>
      <c r="C50">
        <f>E49*(2*('OHL indexes'!D52/'OHL indexes'!B51-1)+1)</f>
        <v>11615794666615.818</v>
      </c>
      <c r="D50">
        <f>E49*(2*('OHL indexes'!E52/'OHL indexes'!B51-1)+1)</f>
        <v>11462619507710.088</v>
      </c>
      <c r="E50">
        <f>Master!I54</f>
        <v>11558903659161.35</v>
      </c>
    </row>
    <row r="51" spans="1:5" x14ac:dyDescent="0.25">
      <c r="A51" s="1">
        <f>'OHL indexes'!A53</f>
        <v>38142</v>
      </c>
      <c r="B51">
        <f>E50*(2*('OHL indexes'!C53/'OHL indexes'!B52-1)+1)</f>
        <v>11403043448673.07</v>
      </c>
      <c r="C51">
        <f>E50*(2*('OHL indexes'!D53/'OHL indexes'!B52-1)+1)</f>
        <v>11684872478034.604</v>
      </c>
      <c r="D51">
        <f>E50*(2*('OHL indexes'!E53/'OHL indexes'!B52-1)+1)</f>
        <v>11058585800988.02</v>
      </c>
      <c r="E51">
        <f>Master!I55</f>
        <v>11540240891924.488</v>
      </c>
    </row>
    <row r="52" spans="1:5" x14ac:dyDescent="0.25">
      <c r="A52" s="1">
        <f>'OHL indexes'!A54</f>
        <v>38145</v>
      </c>
      <c r="B52">
        <f>E51*(2*('OHL indexes'!C54/'OHL indexes'!B53-1)+1)</f>
        <v>11319212439583.373</v>
      </c>
      <c r="C52">
        <f>E51*(2*('OHL indexes'!D54/'OHL indexes'!B53-1)+1)</f>
        <v>11344715456872.379</v>
      </c>
      <c r="D52">
        <f>E51*(2*('OHL indexes'!E54/'OHL indexes'!B53-1)+1)</f>
        <v>10870830723459.098</v>
      </c>
      <c r="E52">
        <f>Master!I56</f>
        <v>10868295948315.609</v>
      </c>
    </row>
    <row r="53" spans="1:5" x14ac:dyDescent="0.25">
      <c r="A53" s="1">
        <f>'OHL indexes'!A55</f>
        <v>38146</v>
      </c>
      <c r="B53">
        <f>E52*(2*('OHL indexes'!C55/'OHL indexes'!B54-1)+1)</f>
        <v>11147347167570.566</v>
      </c>
      <c r="C53">
        <f>E52*(2*('OHL indexes'!D55/'OHL indexes'!B54-1)+1)</f>
        <v>11168549556973.031</v>
      </c>
      <c r="D53">
        <f>E52*(2*('OHL indexes'!E55/'OHL indexes'!B54-1)+1)</f>
        <v>10383375873461.859</v>
      </c>
      <c r="E53">
        <f>Master!I57</f>
        <v>10429085992881.475</v>
      </c>
    </row>
    <row r="54" spans="1:5" x14ac:dyDescent="0.25">
      <c r="A54" s="1">
        <f>'OHL indexes'!A56</f>
        <v>38147</v>
      </c>
      <c r="B54">
        <f>E53*(2*('OHL indexes'!C56/'OHL indexes'!B55-1)+1)</f>
        <v>10285117013769.006</v>
      </c>
      <c r="C54">
        <f>E53*(2*('OHL indexes'!D56/'OHL indexes'!B55-1)+1)</f>
        <v>10663702072275.383</v>
      </c>
      <c r="D54">
        <f>E53*(2*('OHL indexes'!E56/'OHL indexes'!B55-1)+1)</f>
        <v>9849211029250.5938</v>
      </c>
      <c r="E54">
        <f>Master!I58</f>
        <v>10555609557321.754</v>
      </c>
    </row>
    <row r="55" spans="1:5" x14ac:dyDescent="0.25">
      <c r="A55" s="1">
        <f>'OHL indexes'!A57</f>
        <v>38148</v>
      </c>
      <c r="B55">
        <f>E54*(2*('OHL indexes'!C57/'OHL indexes'!B56-1)+1)</f>
        <v>10423539376217.641</v>
      </c>
      <c r="C55">
        <f>E54*(2*('OHL indexes'!D57/'OHL indexes'!B56-1)+1)</f>
        <v>10553608665413.035</v>
      </c>
      <c r="D55">
        <f>E54*(2*('OHL indexes'!E57/'OHL indexes'!B56-1)+1)</f>
        <v>10168125806947.775</v>
      </c>
      <c r="E55">
        <f>Master!I59</f>
        <v>10167291551904.195</v>
      </c>
    </row>
    <row r="56" spans="1:5" x14ac:dyDescent="0.25">
      <c r="A56" s="1">
        <f>'OHL indexes'!A58</f>
        <v>38152</v>
      </c>
      <c r="B56">
        <f>E55*(2*('OHL indexes'!C58/'OHL indexes'!B57-1)+1)</f>
        <v>10400214551941.646</v>
      </c>
      <c r="C56">
        <f>E55*(2*('OHL indexes'!D58/'OHL indexes'!B57-1)+1)</f>
        <v>10535544315209.266</v>
      </c>
      <c r="D56">
        <f>E55*(2*('OHL indexes'!E58/'OHL indexes'!B57-1)+1)</f>
        <v>10170075079296.066</v>
      </c>
      <c r="E56">
        <f>Master!I60</f>
        <v>10167026162620.914</v>
      </c>
    </row>
    <row r="57" spans="1:5" x14ac:dyDescent="0.25">
      <c r="A57" s="1">
        <f>'OHL indexes'!A59</f>
        <v>38153</v>
      </c>
      <c r="B57">
        <f>E56*(2*('OHL indexes'!C59/'OHL indexes'!B58-1)+1)</f>
        <v>10086828124571.596</v>
      </c>
      <c r="C57">
        <f>E56*(2*('OHL indexes'!D59/'OHL indexes'!B58-1)+1)</f>
        <v>10086828124571.596</v>
      </c>
      <c r="D57">
        <f>E56*(2*('OHL indexes'!E59/'OHL indexes'!B58-1)+1)</f>
        <v>9536437705450.7773</v>
      </c>
      <c r="E57">
        <f>Master!I61</f>
        <v>9749157353082.5918</v>
      </c>
    </row>
    <row r="58" spans="1:5" x14ac:dyDescent="0.25">
      <c r="A58" s="1">
        <f>'OHL indexes'!A60</f>
        <v>38154</v>
      </c>
      <c r="B58">
        <f>E57*(2*('OHL indexes'!C60/'OHL indexes'!B59-1)+1)</f>
        <v>9681258318399.4492</v>
      </c>
      <c r="C58">
        <f>E57*(2*('OHL indexes'!D60/'OHL indexes'!B59-1)+1)</f>
        <v>9749157353082.5918</v>
      </c>
      <c r="D58">
        <f>E57*(2*('OHL indexes'!E60/'OHL indexes'!B59-1)+1)</f>
        <v>9488877871067.6016</v>
      </c>
      <c r="E58">
        <f>Master!I62</f>
        <v>9601980268436.5293</v>
      </c>
    </row>
    <row r="59" spans="1:5" x14ac:dyDescent="0.25">
      <c r="A59" s="1">
        <f>'OHL indexes'!A61</f>
        <v>38155</v>
      </c>
      <c r="B59">
        <f>E58*(2*('OHL indexes'!C61/'OHL indexes'!B60-1)+1)</f>
        <v>9755837575905.416</v>
      </c>
      <c r="C59">
        <f>E58*(2*('OHL indexes'!D61/'OHL indexes'!B60-1)+1)</f>
        <v>9859779027403.7305</v>
      </c>
      <c r="D59">
        <f>E58*(2*('OHL indexes'!E61/'OHL indexes'!B60-1)+1)</f>
        <v>9607852801376.8867</v>
      </c>
      <c r="E59">
        <f>Master!I63</f>
        <v>9641262340393.9141</v>
      </c>
    </row>
    <row r="60" spans="1:5" x14ac:dyDescent="0.25">
      <c r="A60" s="1">
        <f>'OHL indexes'!A62</f>
        <v>38156</v>
      </c>
      <c r="B60">
        <f>E59*(2*('OHL indexes'!C62/'OHL indexes'!B61-1)+1)</f>
        <v>9648864756165.7832</v>
      </c>
      <c r="C60">
        <f>E59*(2*('OHL indexes'!D62/'OHL indexes'!B61-1)+1)</f>
        <v>9660561265311.2715</v>
      </c>
      <c r="D60">
        <f>E59*(2*('OHL indexes'!E62/'OHL indexes'!B61-1)+1)</f>
        <v>9328971219317.9355</v>
      </c>
      <c r="E60">
        <f>Master!I64</f>
        <v>9503183849618.7949</v>
      </c>
    </row>
    <row r="61" spans="1:5" x14ac:dyDescent="0.25">
      <c r="A61" s="1">
        <f>'OHL indexes'!A63</f>
        <v>38159</v>
      </c>
      <c r="B61">
        <f>E60*(2*('OHL indexes'!C63/'OHL indexes'!B62-1)+1)</f>
        <v>9478960190551.4629</v>
      </c>
      <c r="C61">
        <f>E60*(2*('OHL indexes'!D63/'OHL indexes'!B62-1)+1)</f>
        <v>9734937854536.3867</v>
      </c>
      <c r="D61">
        <f>E60*(2*('OHL indexes'!E63/'OHL indexes'!B62-1)+1)</f>
        <v>9461657576931.9375</v>
      </c>
      <c r="E61">
        <f>Master!I65</f>
        <v>9732480685696.7012</v>
      </c>
    </row>
    <row r="62" spans="1:5" x14ac:dyDescent="0.25">
      <c r="A62" s="1">
        <f>'OHL indexes'!A64</f>
        <v>38160</v>
      </c>
      <c r="B62">
        <f>E61*(2*('OHL indexes'!C64/'OHL indexes'!B63-1)+1)</f>
        <v>9746410012678.8926</v>
      </c>
      <c r="C62">
        <f>E61*(2*('OHL indexes'!D64/'OHL indexes'!B63-1)+1)</f>
        <v>9833467854066.6992</v>
      </c>
      <c r="D62">
        <f>E61*(2*('OHL indexes'!E64/'OHL indexes'!B63-1)+1)</f>
        <v>9204461959133.3809</v>
      </c>
      <c r="E62">
        <f>Master!I66</f>
        <v>9203670463481.7441</v>
      </c>
    </row>
    <row r="63" spans="1:5" x14ac:dyDescent="0.25">
      <c r="A63" s="1">
        <f>'OHL indexes'!A65</f>
        <v>38161</v>
      </c>
      <c r="B63">
        <f>E62*(2*('OHL indexes'!C65/'OHL indexes'!B64-1)+1)</f>
        <v>9265368739064.957</v>
      </c>
      <c r="C63">
        <f>E62*(2*('OHL indexes'!D65/'OHL indexes'!B64-1)+1)</f>
        <v>9326505641666.9063</v>
      </c>
      <c r="D63">
        <f>E62*(2*('OHL indexes'!E65/'OHL indexes'!B64-1)+1)</f>
        <v>7964100014064.1572</v>
      </c>
      <c r="E63">
        <f>Master!I67</f>
        <v>8206895203290.4619</v>
      </c>
    </row>
    <row r="64" spans="1:5" x14ac:dyDescent="0.25">
      <c r="A64" s="1">
        <f>'OHL indexes'!A66</f>
        <v>38162</v>
      </c>
      <c r="B64">
        <f>E63*(2*('OHL indexes'!C66/'OHL indexes'!B65-1)+1)</f>
        <v>8382856855997.3379</v>
      </c>
      <c r="C64">
        <f>E63*(2*('OHL indexes'!D66/'OHL indexes'!B65-1)+1)</f>
        <v>8548838093060.9248</v>
      </c>
      <c r="D64">
        <f>E63*(2*('OHL indexes'!E66/'OHL indexes'!B65-1)+1)</f>
        <v>8322977263059.8213</v>
      </c>
      <c r="E64">
        <f>Master!I68</f>
        <v>8483633288933.9297</v>
      </c>
    </row>
    <row r="65" spans="1:5" x14ac:dyDescent="0.25">
      <c r="A65" s="1">
        <f>'OHL indexes'!A67</f>
        <v>38163</v>
      </c>
      <c r="B65">
        <f>E64*(2*('OHL indexes'!C67/'OHL indexes'!B66-1)+1)</f>
        <v>8517038452033.7822</v>
      </c>
      <c r="C65">
        <f>E64*(2*('OHL indexes'!D67/'OHL indexes'!B66-1)+1)</f>
        <v>8658704130660.4697</v>
      </c>
      <c r="D65">
        <f>E64*(2*('OHL indexes'!E67/'OHL indexes'!B66-1)+1)</f>
        <v>8433260143094.2676</v>
      </c>
      <c r="E65">
        <f>Master!I69</f>
        <v>8658008945569.0225</v>
      </c>
    </row>
    <row r="66" spans="1:5" x14ac:dyDescent="0.25">
      <c r="A66" s="1">
        <f>'OHL indexes'!A68</f>
        <v>38166</v>
      </c>
      <c r="B66">
        <f>E65*(2*('OHL indexes'!C68/'OHL indexes'!B67-1)+1)</f>
        <v>8563822068420.6641</v>
      </c>
      <c r="C66">
        <f>E65*(2*('OHL indexes'!D68/'OHL indexes'!B67-1)+1)</f>
        <v>8786252207677.0996</v>
      </c>
      <c r="D66">
        <f>E65*(2*('OHL indexes'!E68/'OHL indexes'!B67-1)+1)</f>
        <v>8529765683460.9414</v>
      </c>
      <c r="E66">
        <f>Master!I70</f>
        <v>8782329533098.0342</v>
      </c>
    </row>
    <row r="67" spans="1:5" x14ac:dyDescent="0.25">
      <c r="A67" s="1">
        <f>'OHL indexes'!A69</f>
        <v>38167</v>
      </c>
      <c r="B67">
        <f>E66*(2*('OHL indexes'!C69/'OHL indexes'!B68-1)+1)</f>
        <v>8721622142650.4521</v>
      </c>
      <c r="C67">
        <f>E66*(2*('OHL indexes'!D69/'OHL indexes'!B68-1)+1)</f>
        <v>8721622142650.4521</v>
      </c>
      <c r="D67">
        <f>E66*(2*('OHL indexes'!E69/'OHL indexes'!B68-1)+1)</f>
        <v>8508211027369.3066</v>
      </c>
      <c r="E67">
        <f>Master!I71</f>
        <v>8507484893182.3838</v>
      </c>
    </row>
    <row r="68" spans="1:5" x14ac:dyDescent="0.25">
      <c r="A68" s="1">
        <f>'OHL indexes'!A70</f>
        <v>38168</v>
      </c>
      <c r="B68">
        <f>E67*(2*('OHL indexes'!C70/'OHL indexes'!B69-1)+1)</f>
        <v>8457015515966.8193</v>
      </c>
      <c r="C68">
        <f>E67*(2*('OHL indexes'!D70/'OHL indexes'!B69-1)+1)</f>
        <v>8511647416034.377</v>
      </c>
      <c r="D68">
        <f>E67*(2*('OHL indexes'!E70/'OHL indexes'!B69-1)+1)</f>
        <v>8038171089346.248</v>
      </c>
      <c r="E68">
        <f>Master!I72</f>
        <v>8132805251610.3613</v>
      </c>
    </row>
    <row r="69" spans="1:5" x14ac:dyDescent="0.25">
      <c r="A69" s="1">
        <f>'OHL indexes'!A71</f>
        <v>38169</v>
      </c>
      <c r="B69">
        <f>E68*(2*('OHL indexes'!C71/'OHL indexes'!B70-1)+1)</f>
        <v>8124233149952.1475</v>
      </c>
      <c r="C69">
        <f>E68*(2*('OHL indexes'!D71/'OHL indexes'!B70-1)+1)</f>
        <v>8401562504729.6025</v>
      </c>
      <c r="D69">
        <f>E68*(2*('OHL indexes'!E71/'OHL indexes'!B70-1)+1)</f>
        <v>7982543073411.0742</v>
      </c>
      <c r="E69">
        <f>Master!I73</f>
        <v>8327377368307.9072</v>
      </c>
    </row>
    <row r="70" spans="1:5" x14ac:dyDescent="0.25">
      <c r="A70" s="1">
        <f>'OHL indexes'!A72</f>
        <v>38170</v>
      </c>
      <c r="B70">
        <f>E69*(2*('OHL indexes'!C72/'OHL indexes'!B71-1)+1)</f>
        <v>8285367359313.4688</v>
      </c>
      <c r="C70">
        <f>E69*(2*('OHL indexes'!D72/'OHL indexes'!B71-1)+1)</f>
        <v>8398744130894.9844</v>
      </c>
      <c r="D70">
        <f>E69*(2*('OHL indexes'!E72/'OHL indexes'!B71-1)+1)</f>
        <v>8249430629328.1709</v>
      </c>
      <c r="E70">
        <f>Master!I74</f>
        <v>8282268261258.0869</v>
      </c>
    </row>
    <row r="71" spans="1:5" x14ac:dyDescent="0.25">
      <c r="A71" s="1">
        <f>'OHL indexes'!A73</f>
        <v>38174</v>
      </c>
      <c r="B71">
        <f>E70*(2*('OHL indexes'!C73/'OHL indexes'!B72-1)+1)</f>
        <v>8472009143105.4414</v>
      </c>
      <c r="C71">
        <f>E70*(2*('OHL indexes'!D73/'OHL indexes'!B72-1)+1)</f>
        <v>8845483447824.5313</v>
      </c>
      <c r="D71">
        <f>E70*(2*('OHL indexes'!E73/'OHL indexes'!B72-1)+1)</f>
        <v>8427953196295.832</v>
      </c>
      <c r="E71">
        <f>Master!I75</f>
        <v>8773094518500.6719</v>
      </c>
    </row>
    <row r="72" spans="1:5" x14ac:dyDescent="0.25">
      <c r="A72" s="1">
        <f>'OHL indexes'!A74</f>
        <v>38175</v>
      </c>
      <c r="B72">
        <f>E71*(2*('OHL indexes'!C74/'OHL indexes'!B73-1)+1)</f>
        <v>8688733066951.376</v>
      </c>
      <c r="C72">
        <f>E71*(2*('OHL indexes'!D74/'OHL indexes'!B73-1)+1)</f>
        <v>8710206937649.3838</v>
      </c>
      <c r="D72">
        <f>E71*(2*('OHL indexes'!E74/'OHL indexes'!B73-1)+1)</f>
        <v>8312940329736.2188</v>
      </c>
      <c r="E72">
        <f>Master!I76</f>
        <v>8431997841231.0898</v>
      </c>
    </row>
    <row r="73" spans="1:5" x14ac:dyDescent="0.25">
      <c r="A73" s="1">
        <f>'OHL indexes'!A75</f>
        <v>38176</v>
      </c>
      <c r="B73">
        <f>E72*(2*('OHL indexes'!C75/'OHL indexes'!B74-1)+1)</f>
        <v>8633800968921.8545</v>
      </c>
      <c r="C73">
        <f>E72*(2*('OHL indexes'!D75/'OHL indexes'!B74-1)+1)</f>
        <v>8782916743686.041</v>
      </c>
      <c r="D73">
        <f>E72*(2*('OHL indexes'!E75/'OHL indexes'!B74-1)+1)</f>
        <v>8498105668393.4971</v>
      </c>
      <c r="E73">
        <f>Master!I77</f>
        <v>8768925175857.5303</v>
      </c>
    </row>
    <row r="74" spans="1:5" x14ac:dyDescent="0.25">
      <c r="A74" s="1">
        <f>'OHL indexes'!A76</f>
        <v>38177</v>
      </c>
      <c r="B74">
        <f>E73*(2*('OHL indexes'!C76/'OHL indexes'!B75-1)+1)</f>
        <v>8628698710821.5146</v>
      </c>
      <c r="C74">
        <f>E73*(2*('OHL indexes'!D76/'OHL indexes'!B75-1)+1)</f>
        <v>8956899087810.5918</v>
      </c>
      <c r="D74">
        <f>E73*(2*('OHL indexes'!E76/'OHL indexes'!B75-1)+1)</f>
        <v>8621159662754.6455</v>
      </c>
      <c r="E74">
        <f>Master!I78</f>
        <v>8907568437313.9941</v>
      </c>
    </row>
    <row r="75" spans="1:5" x14ac:dyDescent="0.25">
      <c r="A75" s="1">
        <f>'OHL indexes'!A77</f>
        <v>38180</v>
      </c>
      <c r="B75">
        <f>E74*(2*('OHL indexes'!C77/'OHL indexes'!B76-1)+1)</f>
        <v>8808704357774.043</v>
      </c>
      <c r="C75">
        <f>E74*(2*('OHL indexes'!D77/'OHL indexes'!B76-1)+1)</f>
        <v>9053606434718.7988</v>
      </c>
      <c r="D75">
        <f>E74*(2*('OHL indexes'!E77/'OHL indexes'!B76-1)+1)</f>
        <v>8685249302684.3066</v>
      </c>
      <c r="E75">
        <f>Master!I79</f>
        <v>8842099668140.4531</v>
      </c>
    </row>
    <row r="76" spans="1:5" x14ac:dyDescent="0.25">
      <c r="A76" s="1">
        <f>'OHL indexes'!A78</f>
        <v>38181</v>
      </c>
      <c r="B76">
        <f>E75*(2*('OHL indexes'!C78/'OHL indexes'!B77-1)+1)</f>
        <v>8799079701529.2109</v>
      </c>
      <c r="C76">
        <f>E75*(2*('OHL indexes'!D78/'OHL indexes'!B77-1)+1)</f>
        <v>8799079701529.2109</v>
      </c>
      <c r="D76">
        <f>E75*(2*('OHL indexes'!E78/'OHL indexes'!B77-1)+1)</f>
        <v>8575573209328.543</v>
      </c>
      <c r="E76">
        <f>Master!I80</f>
        <v>8589839246900.9951</v>
      </c>
    </row>
    <row r="77" spans="1:5" x14ac:dyDescent="0.25">
      <c r="A77" s="1">
        <f>'OHL indexes'!A79</f>
        <v>38182</v>
      </c>
      <c r="B77">
        <f>E76*(2*('OHL indexes'!C79/'OHL indexes'!B78-1)+1)</f>
        <v>8864128901461.9805</v>
      </c>
      <c r="C77">
        <f>E76*(2*('OHL indexes'!D79/'OHL indexes'!B78-1)+1)</f>
        <v>8864128901461.9805</v>
      </c>
      <c r="D77">
        <f>E76*(2*('OHL indexes'!E79/'OHL indexes'!B78-1)+1)</f>
        <v>8333835653899.9014</v>
      </c>
      <c r="E77">
        <f>Master!I81</f>
        <v>8544050614662.2383</v>
      </c>
    </row>
    <row r="78" spans="1:5" x14ac:dyDescent="0.25">
      <c r="A78" s="1">
        <f>'OHL indexes'!A80</f>
        <v>38183</v>
      </c>
      <c r="B78">
        <f>E77*(2*('OHL indexes'!C80/'OHL indexes'!B79-1)+1)</f>
        <v>8442944735248.0898</v>
      </c>
      <c r="C78">
        <f>E77*(2*('OHL indexes'!D80/'OHL indexes'!B79-1)+1)</f>
        <v>8623119645531.1436</v>
      </c>
      <c r="D78">
        <f>E77*(2*('OHL indexes'!E80/'OHL indexes'!B79-1)+1)</f>
        <v>8278624798646.1025</v>
      </c>
      <c r="E78">
        <f>Master!I82</f>
        <v>8622419912676.8057</v>
      </c>
    </row>
    <row r="79" spans="1:5" x14ac:dyDescent="0.25">
      <c r="A79" s="1">
        <f>'OHL indexes'!A81</f>
        <v>38184</v>
      </c>
      <c r="B79">
        <f>E78*(2*('OHL indexes'!C81/'OHL indexes'!B80-1)+1)</f>
        <v>8480898526822.1377</v>
      </c>
      <c r="C79">
        <f>E78*(2*('OHL indexes'!D81/'OHL indexes'!B80-1)+1)</f>
        <v>8798828026834.7324</v>
      </c>
      <c r="D79">
        <f>E78*(2*('OHL indexes'!E81/'OHL indexes'!B80-1)+1)</f>
        <v>8418511970652.1025</v>
      </c>
      <c r="E79">
        <f>Master!I83</f>
        <v>8734099068211.0713</v>
      </c>
    </row>
    <row r="80" spans="1:5" x14ac:dyDescent="0.25">
      <c r="A80" s="1">
        <f>'OHL indexes'!A82</f>
        <v>38187</v>
      </c>
      <c r="B80">
        <f>E79*(2*('OHL indexes'!C82/'OHL indexes'!B81-1)+1)</f>
        <v>8895261967161.9258</v>
      </c>
      <c r="C80">
        <f>E79*(2*('OHL indexes'!D82/'OHL indexes'!B81-1)+1)</f>
        <v>8899674088711.5703</v>
      </c>
      <c r="D80">
        <f>E79*(2*('OHL indexes'!E82/'OHL indexes'!B81-1)+1)</f>
        <v>8706999508075.4844</v>
      </c>
      <c r="E80">
        <f>Master!I84</f>
        <v>8815621901602.1582</v>
      </c>
    </row>
    <row r="81" spans="1:5" x14ac:dyDescent="0.25">
      <c r="A81" s="1">
        <f>'OHL indexes'!A83</f>
        <v>38188</v>
      </c>
      <c r="B81">
        <f>E80*(2*('OHL indexes'!C83/'OHL indexes'!B82-1)+1)</f>
        <v>8749258527207.9229</v>
      </c>
      <c r="C81">
        <f>E80*(2*('OHL indexes'!D83/'OHL indexes'!B82-1)+1)</f>
        <v>8749258527207.9229</v>
      </c>
      <c r="D81">
        <f>E80*(2*('OHL indexes'!E83/'OHL indexes'!B82-1)+1)</f>
        <v>8369428548441.0879</v>
      </c>
      <c r="E81">
        <f>Master!I85</f>
        <v>8368707306748.5186</v>
      </c>
    </row>
    <row r="82" spans="1:5" x14ac:dyDescent="0.25">
      <c r="A82" s="1">
        <f>'OHL indexes'!A84</f>
        <v>38189</v>
      </c>
      <c r="B82">
        <f>E81*(2*('OHL indexes'!C84/'OHL indexes'!B83-1)+1)</f>
        <v>8270199086286.6504</v>
      </c>
      <c r="C82">
        <f>E81*(2*('OHL indexes'!D84/'OHL indexes'!B83-1)+1)</f>
        <v>9061845981011.5391</v>
      </c>
      <c r="D82">
        <f>E81*(2*('OHL indexes'!E84/'OHL indexes'!B83-1)+1)</f>
        <v>8205721205904.3818</v>
      </c>
      <c r="E82">
        <f>Master!I86</f>
        <v>9029532780387.1152</v>
      </c>
    </row>
    <row r="83" spans="1:5" x14ac:dyDescent="0.25">
      <c r="A83" s="1">
        <f>'OHL indexes'!A85</f>
        <v>38190</v>
      </c>
      <c r="B83">
        <f>E82*(2*('OHL indexes'!C85/'OHL indexes'!B84-1)+1)</f>
        <v>8933146626015.0684</v>
      </c>
      <c r="C83">
        <f>E82*(2*('OHL indexes'!D85/'OHL indexes'!B84-1)+1)</f>
        <v>8954277335189.2188</v>
      </c>
      <c r="D83">
        <f>E82*(2*('OHL indexes'!E85/'OHL indexes'!B84-1)+1)</f>
        <v>8375218653904.2764</v>
      </c>
      <c r="E83">
        <f>Master!I87</f>
        <v>8446697931588.2197</v>
      </c>
    </row>
    <row r="84" spans="1:5" x14ac:dyDescent="0.25">
      <c r="A84" s="1">
        <f>'OHL indexes'!A86</f>
        <v>38191</v>
      </c>
      <c r="B84">
        <f>E83*(2*('OHL indexes'!C86/'OHL indexes'!B85-1)+1)</f>
        <v>8602338140351.6895</v>
      </c>
      <c r="C84">
        <f>E83*(2*('OHL indexes'!D86/'OHL indexes'!B85-1)+1)</f>
        <v>8652314615292.5898</v>
      </c>
      <c r="D84">
        <f>E83*(2*('OHL indexes'!E86/'OHL indexes'!B85-1)+1)</f>
        <v>8319615409536.3887</v>
      </c>
      <c r="E84">
        <f>Master!I88</f>
        <v>8514809891682.2461</v>
      </c>
    </row>
    <row r="85" spans="1:5" x14ac:dyDescent="0.25">
      <c r="A85" s="1">
        <f>'OHL indexes'!A87</f>
        <v>38194</v>
      </c>
      <c r="B85">
        <f>E84*(2*('OHL indexes'!C87/'OHL indexes'!B86-1)+1)</f>
        <v>8478777707442.8203</v>
      </c>
      <c r="C85">
        <f>E84*(2*('OHL indexes'!D87/'OHL indexes'!B86-1)+1)</f>
        <v>8797715443659.9336</v>
      </c>
      <c r="D85">
        <f>E84*(2*('OHL indexes'!E87/'OHL indexes'!B86-1)+1)</f>
        <v>8472713092382.7178</v>
      </c>
      <c r="E85">
        <f>Master!I89</f>
        <v>8631681396494.9658</v>
      </c>
    </row>
    <row r="86" spans="1:5" x14ac:dyDescent="0.25">
      <c r="A86" s="1">
        <f>'OHL indexes'!A88</f>
        <v>38195</v>
      </c>
      <c r="B86">
        <f>E85*(2*('OHL indexes'!C88/'OHL indexes'!B87-1)+1)</f>
        <v>8408889242580.9385</v>
      </c>
      <c r="C86">
        <f>E85*(2*('OHL indexes'!D88/'OHL indexes'!B87-1)+1)</f>
        <v>8477550630867.5791</v>
      </c>
      <c r="D86">
        <f>E85*(2*('OHL indexes'!E88/'OHL indexes'!B87-1)+1)</f>
        <v>8048058538473.3799</v>
      </c>
      <c r="E86">
        <f>Master!I90</f>
        <v>8116317622761.7129</v>
      </c>
    </row>
    <row r="87" spans="1:5" x14ac:dyDescent="0.25">
      <c r="A87" s="1">
        <f>'OHL indexes'!A89</f>
        <v>38196</v>
      </c>
      <c r="B87">
        <f>E86*(2*('OHL indexes'!C89/'OHL indexes'!B88-1)+1)</f>
        <v>8142182393244.874</v>
      </c>
      <c r="C87">
        <f>E86*(2*('OHL indexes'!D89/'OHL indexes'!B88-1)+1)</f>
        <v>8302542740244.2559</v>
      </c>
      <c r="D87">
        <f>E86*(2*('OHL indexes'!E89/'OHL indexes'!B88-1)+1)</f>
        <v>7809390926355.6436</v>
      </c>
      <c r="E87">
        <f>Master!I91</f>
        <v>7850730616582.6143</v>
      </c>
    </row>
    <row r="88" spans="1:5" x14ac:dyDescent="0.25">
      <c r="A88" s="1">
        <f>'OHL indexes'!A90</f>
        <v>38197</v>
      </c>
      <c r="B88">
        <f>E87*(2*('OHL indexes'!C90/'OHL indexes'!B89-1)+1)</f>
        <v>7712788439112.5459</v>
      </c>
      <c r="C88">
        <f>E87*(2*('OHL indexes'!D90/'OHL indexes'!B89-1)+1)</f>
        <v>7769786633378.7119</v>
      </c>
      <c r="D88">
        <f>E87*(2*('OHL indexes'!E90/'OHL indexes'!B89-1)+1)</f>
        <v>7435555105137.3711</v>
      </c>
      <c r="E88">
        <f>Master!I92</f>
        <v>7552207657370.3682</v>
      </c>
    </row>
    <row r="89" spans="1:5" x14ac:dyDescent="0.25">
      <c r="A89" s="1">
        <f>'OHL indexes'!A91</f>
        <v>38198</v>
      </c>
      <c r="B89">
        <f>E88*(2*('OHL indexes'!C91/'OHL indexes'!B90-1)+1)</f>
        <v>7630701814659.3545</v>
      </c>
      <c r="C89">
        <f>E88*(2*('OHL indexes'!D91/'OHL indexes'!B90-1)+1)</f>
        <v>7668142823601.6787</v>
      </c>
      <c r="D89">
        <f>E88*(2*('OHL indexes'!E91/'OHL indexes'!B90-1)+1)</f>
        <v>7475954236224.9482</v>
      </c>
      <c r="E89">
        <f>Master!I93</f>
        <v>7475314141345.0615</v>
      </c>
    </row>
    <row r="90" spans="1:5" x14ac:dyDescent="0.25">
      <c r="A90" s="1">
        <f>'OHL indexes'!A92</f>
        <v>38201</v>
      </c>
      <c r="B90">
        <f>E89*(2*('OHL indexes'!C92/'OHL indexes'!B91-1)+1)</f>
        <v>7530453596491.6045</v>
      </c>
      <c r="C90">
        <f>E89*(2*('OHL indexes'!D92/'OHL indexes'!B91-1)+1)</f>
        <v>7591431855854.3096</v>
      </c>
      <c r="D90">
        <f>E89*(2*('OHL indexes'!E92/'OHL indexes'!B91-1)+1)</f>
        <v>7220698858149.2578</v>
      </c>
      <c r="E90">
        <f>Master!I94</f>
        <v>7252064431313.8291</v>
      </c>
    </row>
    <row r="91" spans="1:5" x14ac:dyDescent="0.25">
      <c r="A91" s="1">
        <f>'OHL indexes'!A93</f>
        <v>38202</v>
      </c>
      <c r="B91">
        <f>E90*(2*('OHL indexes'!C93/'OHL indexes'!B92-1)+1)</f>
        <v>7361456389525.4092</v>
      </c>
      <c r="C91">
        <f>E90*(2*('OHL indexes'!D93/'OHL indexes'!B92-1)+1)</f>
        <v>7392847391404.7402</v>
      </c>
      <c r="D91">
        <f>E90*(2*('OHL indexes'!E93/'OHL indexes'!B92-1)+1)</f>
        <v>7139501422292.4541</v>
      </c>
      <c r="E91">
        <f>Master!I95</f>
        <v>7284691281432.8633</v>
      </c>
    </row>
    <row r="92" spans="1:5" x14ac:dyDescent="0.25">
      <c r="A92" s="1">
        <f>'OHL indexes'!A94</f>
        <v>38203</v>
      </c>
      <c r="B92">
        <f>E91*(2*('OHL indexes'!C94/'OHL indexes'!B93-1)+1)</f>
        <v>7433036430878.5303</v>
      </c>
      <c r="C92">
        <f>E91*(2*('OHL indexes'!D94/'OHL indexes'!B93-1)+1)</f>
        <v>7458286801212.3779</v>
      </c>
      <c r="D92">
        <f>E91*(2*('OHL indexes'!E94/'OHL indexes'!B93-1)+1)</f>
        <v>7136346131987.1943</v>
      </c>
      <c r="E92">
        <f>Master!I96</f>
        <v>7218377454288.2324</v>
      </c>
    </row>
    <row r="93" spans="1:5" x14ac:dyDescent="0.25">
      <c r="A93" s="1">
        <f>'OHL indexes'!A95</f>
        <v>38204</v>
      </c>
      <c r="B93">
        <f>E92*(2*('OHL indexes'!C95/'OHL indexes'!B94-1)+1)</f>
        <v>7214942105895.8877</v>
      </c>
      <c r="C93">
        <f>E92*(2*('OHL indexes'!D95/'OHL indexes'!B94-1)+1)</f>
        <v>7736820282987.1572</v>
      </c>
      <c r="D93">
        <f>E92*(2*('OHL indexes'!E95/'OHL indexes'!B94-1)+1)</f>
        <v>7214942105895.8877</v>
      </c>
      <c r="E93">
        <f>Master!I97</f>
        <v>7680569563021.5977</v>
      </c>
    </row>
    <row r="94" spans="1:5" x14ac:dyDescent="0.25">
      <c r="A94" s="1">
        <f>'OHL indexes'!A96</f>
        <v>38205</v>
      </c>
      <c r="B94">
        <f>E93*(2*('OHL indexes'!C96/'OHL indexes'!B95-1)+1)</f>
        <v>8168306332053.1992</v>
      </c>
      <c r="C94">
        <f>E93*(2*('OHL indexes'!D96/'OHL indexes'!B95-1)+1)</f>
        <v>8299052731156.9492</v>
      </c>
      <c r="D94">
        <f>E93*(2*('OHL indexes'!E96/'OHL indexes'!B95-1)+1)</f>
        <v>7943024279486.7734</v>
      </c>
      <c r="E94">
        <f>Master!I98</f>
        <v>8109626518466.8164</v>
      </c>
    </row>
    <row r="95" spans="1:5" x14ac:dyDescent="0.25">
      <c r="A95" s="1">
        <f>'OHL indexes'!A97</f>
        <v>38208</v>
      </c>
      <c r="B95">
        <f>E94*(2*('OHL indexes'!C97/'OHL indexes'!B96-1)+1)</f>
        <v>8001762753651.0625</v>
      </c>
      <c r="C95">
        <f>E94*(2*('OHL indexes'!D97/'OHL indexes'!B96-1)+1)</f>
        <v>8063399307578.8369</v>
      </c>
      <c r="D95">
        <f>E94*(2*('OHL indexes'!E97/'OHL indexes'!B96-1)+1)</f>
        <v>7618829635266.999</v>
      </c>
      <c r="E95">
        <f>Master!I99</f>
        <v>7770853613103.0098</v>
      </c>
    </row>
    <row r="96" spans="1:5" x14ac:dyDescent="0.25">
      <c r="A96" s="1">
        <f>'OHL indexes'!A98</f>
        <v>38209</v>
      </c>
      <c r="B96">
        <f>E95*(2*('OHL indexes'!C98/'OHL indexes'!B97-1)+1)</f>
        <v>7635344399921.5957</v>
      </c>
      <c r="C96">
        <f>E95*(2*('OHL indexes'!D98/'OHL indexes'!B97-1)+1)</f>
        <v>7654520077128.7617</v>
      </c>
      <c r="D96">
        <f>E95*(2*('OHL indexes'!E98/'OHL indexes'!B97-1)+1)</f>
        <v>7146679495126.0586</v>
      </c>
      <c r="E96">
        <f>Master!I100</f>
        <v>7212166304745.1221</v>
      </c>
    </row>
    <row r="97" spans="1:5" x14ac:dyDescent="0.25">
      <c r="A97" s="1">
        <f>'OHL indexes'!A99</f>
        <v>38210</v>
      </c>
      <c r="B97">
        <f>E96*(2*('OHL indexes'!C99/'OHL indexes'!B98-1)+1)</f>
        <v>7439007313448.168</v>
      </c>
      <c r="C97">
        <f>E96*(2*('OHL indexes'!D99/'OHL indexes'!B98-1)+1)</f>
        <v>7570820592418.0273</v>
      </c>
      <c r="D97">
        <f>E96*(2*('OHL indexes'!E99/'OHL indexes'!B98-1)+1)</f>
        <v>7268876556920.8838</v>
      </c>
      <c r="E97">
        <f>Master!I101</f>
        <v>7331686174430.2148</v>
      </c>
    </row>
    <row r="98" spans="1:5" x14ac:dyDescent="0.25">
      <c r="A98" s="1">
        <f>'OHL indexes'!A100</f>
        <v>38211</v>
      </c>
      <c r="B98">
        <f>E97*(2*('OHL indexes'!C100/'OHL indexes'!B99-1)+1)</f>
        <v>7499774179455.3281</v>
      </c>
      <c r="C98">
        <f>E97*(2*('OHL indexes'!D100/'OHL indexes'!B99-1)+1)</f>
        <v>7586896788731.4756</v>
      </c>
      <c r="D98">
        <f>E97*(2*('OHL indexes'!E100/'OHL indexes'!B99-1)+1)</f>
        <v>7249489102851.0488</v>
      </c>
      <c r="E98">
        <f>Master!I102</f>
        <v>7389838890988.8555</v>
      </c>
    </row>
    <row r="99" spans="1:5" x14ac:dyDescent="0.25">
      <c r="A99" s="1">
        <f>'OHL indexes'!A101</f>
        <v>38212</v>
      </c>
      <c r="B99">
        <f>E98*(2*('OHL indexes'!C101/'OHL indexes'!B100-1)+1)</f>
        <v>7244940035667.2031</v>
      </c>
      <c r="C99">
        <f>E98*(2*('OHL indexes'!D101/'OHL indexes'!B100-1)+1)</f>
        <v>7341436426901.0762</v>
      </c>
      <c r="D99">
        <f>E98*(2*('OHL indexes'!E101/'OHL indexes'!B100-1)+1)</f>
        <v>7159233856086.6475</v>
      </c>
      <c r="E99">
        <f>Master!I103</f>
        <v>7163211016911.1309</v>
      </c>
    </row>
    <row r="100" spans="1:5" x14ac:dyDescent="0.25">
      <c r="A100" s="1">
        <f>'OHL indexes'!A102</f>
        <v>38215</v>
      </c>
      <c r="B100">
        <f>E99*(2*('OHL indexes'!C102/'OHL indexes'!B101-1)+1)</f>
        <v>7215285191289.5195</v>
      </c>
      <c r="C100">
        <f>E99*(2*('OHL indexes'!D102/'OHL indexes'!B101-1)+1)</f>
        <v>7215285191289.5195</v>
      </c>
      <c r="D100">
        <f>E99*(2*('OHL indexes'!E102/'OHL indexes'!B101-1)+1)</f>
        <v>6750857016662.9316</v>
      </c>
      <c r="E100">
        <f>Master!I104</f>
        <v>6760458074527.7002</v>
      </c>
    </row>
    <row r="101" spans="1:5" x14ac:dyDescent="0.25">
      <c r="A101" s="1">
        <f>'OHL indexes'!A103</f>
        <v>38216</v>
      </c>
      <c r="B101">
        <f>E100*(2*('OHL indexes'!C103/'OHL indexes'!B102-1)+1)</f>
        <v>6559051408214.4902</v>
      </c>
      <c r="C101">
        <f>E100*(2*('OHL indexes'!D103/'OHL indexes'!B102-1)+1)</f>
        <v>6615339739055.0264</v>
      </c>
      <c r="D101">
        <f>E100*(2*('OHL indexes'!E103/'OHL indexes'!B102-1)+1)</f>
        <v>6416278808206.3955</v>
      </c>
      <c r="E101">
        <f>Master!I105</f>
        <v>6524722677266.6631</v>
      </c>
    </row>
    <row r="102" spans="1:5" x14ac:dyDescent="0.25">
      <c r="A102" s="1">
        <f>'OHL indexes'!A104</f>
        <v>38217</v>
      </c>
      <c r="B102">
        <f>E101*(2*('OHL indexes'!C104/'OHL indexes'!B103-1)+1)</f>
        <v>6646680018085.7686</v>
      </c>
      <c r="C102">
        <f>E101*(2*('OHL indexes'!D104/'OHL indexes'!B103-1)+1)</f>
        <v>6646680018085.7686</v>
      </c>
      <c r="D102">
        <f>E101*(2*('OHL indexes'!E104/'OHL indexes'!B103-1)+1)</f>
        <v>6230589922414.8662</v>
      </c>
      <c r="E102">
        <f>Master!I106</f>
        <v>6252085105290.4238</v>
      </c>
    </row>
    <row r="103" spans="1:5" x14ac:dyDescent="0.25">
      <c r="A103" s="1">
        <f>'OHL indexes'!A105</f>
        <v>38218</v>
      </c>
      <c r="B103">
        <f>E102*(2*('OHL indexes'!C105/'OHL indexes'!B104-1)+1)</f>
        <v>6315400459489.4453</v>
      </c>
      <c r="C103">
        <f>E102*(2*('OHL indexes'!D105/'OHL indexes'!B104-1)+1)</f>
        <v>6406709166400.7178</v>
      </c>
      <c r="D103">
        <f>E102*(2*('OHL indexes'!E105/'OHL indexes'!B104-1)+1)</f>
        <v>6232674273635.7939</v>
      </c>
      <c r="E103">
        <f>Master!I107</f>
        <v>6308375461166.666</v>
      </c>
    </row>
    <row r="104" spans="1:5" x14ac:dyDescent="0.25">
      <c r="A104" s="1">
        <f>'OHL indexes'!A106</f>
        <v>38219</v>
      </c>
      <c r="B104">
        <f>E103*(2*('OHL indexes'!C106/'OHL indexes'!B105-1)+1)</f>
        <v>6278577650255.3867</v>
      </c>
      <c r="C104">
        <f>E103*(2*('OHL indexes'!D106/'OHL indexes'!B105-1)+1)</f>
        <v>6285953584799.0107</v>
      </c>
      <c r="D104">
        <f>E103*(2*('OHL indexes'!E106/'OHL indexes'!B105-1)+1)</f>
        <v>6105249307496.7666</v>
      </c>
      <c r="E104">
        <f>Master!I108</f>
        <v>6141658861590.2354</v>
      </c>
    </row>
    <row r="105" spans="1:5" x14ac:dyDescent="0.25">
      <c r="A105" s="1">
        <f>'OHL indexes'!A107</f>
        <v>38222</v>
      </c>
      <c r="B105">
        <f>E104*(2*('OHL indexes'!C107/'OHL indexes'!B106-1)+1)</f>
        <v>6098069863780.5283</v>
      </c>
      <c r="C105">
        <f>E104*(2*('OHL indexes'!D107/'OHL indexes'!B106-1)+1)</f>
        <v>6150289731021.0645</v>
      </c>
      <c r="D105">
        <f>E104*(2*('OHL indexes'!E107/'OHL indexes'!B106-1)+1)</f>
        <v>5946850142281.543</v>
      </c>
      <c r="E105">
        <f>Master!I109</f>
        <v>6036729199401.1934</v>
      </c>
    </row>
    <row r="106" spans="1:5" x14ac:dyDescent="0.25">
      <c r="A106" s="1">
        <f>'OHL indexes'!A108</f>
        <v>38223</v>
      </c>
      <c r="B106">
        <f>E105*(2*('OHL indexes'!C108/'OHL indexes'!B107-1)+1)</f>
        <v>5927859218026.623</v>
      </c>
      <c r="C106">
        <f>E105*(2*('OHL indexes'!D108/'OHL indexes'!B107-1)+1)</f>
        <v>5946481881578.4629</v>
      </c>
      <c r="D106">
        <f>E105*(2*('OHL indexes'!E108/'OHL indexes'!B107-1)+1)</f>
        <v>5788341482234.3604</v>
      </c>
      <c r="E106">
        <f>Master!I110</f>
        <v>5787814795363.6582</v>
      </c>
    </row>
    <row r="107" spans="1:5" x14ac:dyDescent="0.25">
      <c r="A107" s="1">
        <f>'OHL indexes'!A109</f>
        <v>38224</v>
      </c>
      <c r="B107">
        <f>E106*(2*('OHL indexes'!C109/'OHL indexes'!B108-1)+1)</f>
        <v>5793052706346.4434</v>
      </c>
      <c r="C107">
        <f>E106*(2*('OHL indexes'!D109/'OHL indexes'!B108-1)+1)</f>
        <v>5822384456527.252</v>
      </c>
      <c r="D107">
        <f>E106*(2*('OHL indexes'!E109/'OHL indexes'!B108-1)+1)</f>
        <v>5257396108121.209</v>
      </c>
      <c r="E107">
        <f>Master!I111</f>
        <v>5349565729188.2363</v>
      </c>
    </row>
    <row r="108" spans="1:5" x14ac:dyDescent="0.25">
      <c r="A108" s="1">
        <f>'OHL indexes'!A110</f>
        <v>38225</v>
      </c>
      <c r="B108">
        <f>E107*(2*('OHL indexes'!C110/'OHL indexes'!B109-1)+1)</f>
        <v>5351571606563.6152</v>
      </c>
      <c r="C108">
        <f>E107*(2*('OHL indexes'!D110/'OHL indexes'!B109-1)+1)</f>
        <v>5351571606563.6152</v>
      </c>
      <c r="D108">
        <f>E107*(2*('OHL indexes'!E110/'OHL indexes'!B109-1)+1)</f>
        <v>5262311718373.6084</v>
      </c>
      <c r="E108">
        <f>Master!I112</f>
        <v>5310435905593.8486</v>
      </c>
    </row>
    <row r="109" spans="1:5" x14ac:dyDescent="0.25">
      <c r="A109" s="1">
        <f>'OHL indexes'!A111</f>
        <v>38226</v>
      </c>
      <c r="B109">
        <f>E108*(2*('OHL indexes'!C111/'OHL indexes'!B110-1)+1)</f>
        <v>5257671831467.3115</v>
      </c>
      <c r="C109">
        <f>E108*(2*('OHL indexes'!D111/'OHL indexes'!B110-1)+1)</f>
        <v>5266963526847.8994</v>
      </c>
      <c r="D109">
        <f>E108*(2*('OHL indexes'!E111/'OHL indexes'!B110-1)+1)</f>
        <v>5158780372933.6572</v>
      </c>
      <c r="E109">
        <f>Master!I113</f>
        <v>5179007329602.0352</v>
      </c>
    </row>
    <row r="110" spans="1:5" x14ac:dyDescent="0.25">
      <c r="A110" s="1">
        <f>'OHL indexes'!A112</f>
        <v>38229</v>
      </c>
      <c r="B110">
        <f>E109*(2*('OHL indexes'!C112/'OHL indexes'!B111-1)+1)</f>
        <v>5222735464215.4717</v>
      </c>
      <c r="C110">
        <f>E109*(2*('OHL indexes'!D112/'OHL indexes'!B111-1)+1)</f>
        <v>5313133448460.6807</v>
      </c>
      <c r="D110">
        <f>E109*(2*('OHL indexes'!E112/'OHL indexes'!B111-1)+1)</f>
        <v>5210334933849.2539</v>
      </c>
      <c r="E110">
        <f>Master!I114</f>
        <v>5311803695483.9219</v>
      </c>
    </row>
    <row r="111" spans="1:5" x14ac:dyDescent="0.25">
      <c r="A111" s="1">
        <f>'OHL indexes'!A113</f>
        <v>38230</v>
      </c>
      <c r="B111">
        <f>E110*(2*('OHL indexes'!C113/'OHL indexes'!B112-1)+1)</f>
        <v>5282167305515.2891</v>
      </c>
      <c r="C111">
        <f>E110*(2*('OHL indexes'!D113/'OHL indexes'!B112-1)+1)</f>
        <v>5363831819388.8262</v>
      </c>
      <c r="D111">
        <f>E110*(2*('OHL indexes'!E113/'OHL indexes'!B112-1)+1)</f>
        <v>5223362050369.9863</v>
      </c>
      <c r="E111">
        <f>Master!I115</f>
        <v>5222888675792.8896</v>
      </c>
    </row>
    <row r="112" spans="1:5" x14ac:dyDescent="0.25">
      <c r="A112" s="1">
        <f>'OHL indexes'!A114</f>
        <v>38231</v>
      </c>
      <c r="B112">
        <f>E111*(2*('OHL indexes'!C114/'OHL indexes'!B113-1)+1)</f>
        <v>5160148493095.1396</v>
      </c>
      <c r="C112">
        <f>E111*(2*('OHL indexes'!D114/'OHL indexes'!B113-1)+1)</f>
        <v>5177702563251.4082</v>
      </c>
      <c r="D112">
        <f>E111*(2*('OHL indexes'!E114/'OHL indexes'!B113-1)+1)</f>
        <v>5095132365066.5859</v>
      </c>
      <c r="E112">
        <f>Master!I116</f>
        <v>5097726946972.1318</v>
      </c>
    </row>
    <row r="113" spans="1:5" x14ac:dyDescent="0.25">
      <c r="A113" s="1">
        <f>'OHL indexes'!A115</f>
        <v>38232</v>
      </c>
      <c r="B113">
        <f>E112*(2*('OHL indexes'!C115/'OHL indexes'!B114-1)+1)</f>
        <v>5043997756732.125</v>
      </c>
      <c r="C113">
        <f>E112*(2*('OHL indexes'!D115/'OHL indexes'!B114-1)+1)</f>
        <v>5043997756732.125</v>
      </c>
      <c r="D113">
        <f>E112*(2*('OHL indexes'!E115/'OHL indexes'!B114-1)+1)</f>
        <v>4680174152156.5156</v>
      </c>
      <c r="E113">
        <f>Master!I117</f>
        <v>4679720068108.6875</v>
      </c>
    </row>
    <row r="114" spans="1:5" x14ac:dyDescent="0.25">
      <c r="A114" s="1">
        <f>'OHL indexes'!A116</f>
        <v>38233</v>
      </c>
      <c r="B114">
        <f>E113*(2*('OHL indexes'!C116/'OHL indexes'!B115-1)+1)</f>
        <v>4745586516566.1025</v>
      </c>
      <c r="C114">
        <f>E113*(2*('OHL indexes'!D116/'OHL indexes'!B115-1)+1)</f>
        <v>4766932124862.4854</v>
      </c>
      <c r="D114">
        <f>E113*(2*('OHL indexes'!E116/'OHL indexes'!B115-1)+1)</f>
        <v>4602570786425.2031</v>
      </c>
      <c r="E114">
        <f>Master!I118</f>
        <v>4615372749973.7949</v>
      </c>
    </row>
    <row r="115" spans="1:5" x14ac:dyDescent="0.25">
      <c r="A115" s="1">
        <f>'OHL indexes'!A117</f>
        <v>38237</v>
      </c>
      <c r="B115">
        <f>E114*(2*('OHL indexes'!C117/'OHL indexes'!B116-1)+1)</f>
        <v>4523988089365.0332</v>
      </c>
      <c r="C115">
        <f>E114*(2*('OHL indexes'!D117/'OHL indexes'!B116-1)+1)</f>
        <v>4551132260703.8867</v>
      </c>
      <c r="D115">
        <f>E114*(2*('OHL indexes'!E117/'OHL indexes'!B116-1)+1)</f>
        <v>4412813937336.8896</v>
      </c>
      <c r="E115">
        <f>Master!I119</f>
        <v>4411195374591.6406</v>
      </c>
    </row>
    <row r="116" spans="1:5" x14ac:dyDescent="0.25">
      <c r="A116" s="1">
        <f>'OHL indexes'!A118</f>
        <v>38238</v>
      </c>
      <c r="B116">
        <f>E115*(2*('OHL indexes'!C118/'OHL indexes'!B117-1)+1)</f>
        <v>4465794015359.874</v>
      </c>
      <c r="C116">
        <f>E115*(2*('OHL indexes'!D118/'OHL indexes'!B117-1)+1)</f>
        <v>4465794015359.874</v>
      </c>
      <c r="D116">
        <f>E115*(2*('OHL indexes'!E118/'OHL indexes'!B117-1)+1)</f>
        <v>4348083881252.2476</v>
      </c>
      <c r="E116">
        <f>Master!I120</f>
        <v>4375384742066.6987</v>
      </c>
    </row>
    <row r="117" spans="1:5" x14ac:dyDescent="0.25">
      <c r="A117" s="1">
        <f>'OHL indexes'!A119</f>
        <v>38239</v>
      </c>
      <c r="B117">
        <f>E116*(2*('OHL indexes'!C119/'OHL indexes'!B118-1)+1)</f>
        <v>4327110136435.9243</v>
      </c>
      <c r="C117">
        <f>E116*(2*('OHL indexes'!D119/'OHL indexes'!B118-1)+1)</f>
        <v>4418715474606.0723</v>
      </c>
      <c r="D117">
        <f>E116*(2*('OHL indexes'!E119/'OHL indexes'!B118-1)+1)</f>
        <v>4302391368425.8311</v>
      </c>
      <c r="E117">
        <f>Master!I121</f>
        <v>4303555943090.5059</v>
      </c>
    </row>
    <row r="118" spans="1:5" x14ac:dyDescent="0.25">
      <c r="A118" s="1">
        <f>'OHL indexes'!A120</f>
        <v>38240</v>
      </c>
      <c r="B118">
        <f>E117*(2*('OHL indexes'!C120/'OHL indexes'!B119-1)+1)</f>
        <v>4317326548098.7832</v>
      </c>
      <c r="C118">
        <f>E117*(2*('OHL indexes'!D120/'OHL indexes'!B119-1)+1)</f>
        <v>4317326548098.7832</v>
      </c>
      <c r="D118">
        <f>E117*(2*('OHL indexes'!E120/'OHL indexes'!B119-1)+1)</f>
        <v>4175605293535.3652</v>
      </c>
      <c r="E118">
        <f>Master!I122</f>
        <v>4201713289604.8442</v>
      </c>
    </row>
    <row r="119" spans="1:5" x14ac:dyDescent="0.25">
      <c r="A119" s="1">
        <f>'OHL indexes'!A121</f>
        <v>38243</v>
      </c>
      <c r="B119">
        <f>E118*(2*('OHL indexes'!C121/'OHL indexes'!B120-1)+1)</f>
        <v>4121916954563.9331</v>
      </c>
      <c r="C119">
        <f>E118*(2*('OHL indexes'!D121/'OHL indexes'!B120-1)+1)</f>
        <v>4208198426548.8921</v>
      </c>
      <c r="D119">
        <f>E118*(2*('OHL indexes'!E121/'OHL indexes'!B120-1)+1)</f>
        <v>4051445016034.4614</v>
      </c>
      <c r="E119">
        <f>Master!I123</f>
        <v>4050303004488.0107</v>
      </c>
    </row>
    <row r="120" spans="1:5" x14ac:dyDescent="0.25">
      <c r="A120" s="1">
        <f>'OHL indexes'!A122</f>
        <v>38244</v>
      </c>
      <c r="B120">
        <f>E119*(2*('OHL indexes'!C122/'OHL indexes'!B121-1)+1)</f>
        <v>4098159122073.229</v>
      </c>
      <c r="C120">
        <f>E119*(2*('OHL indexes'!D122/'OHL indexes'!B121-1)+1)</f>
        <v>4143814773482.5854</v>
      </c>
      <c r="D120">
        <f>E119*(2*('OHL indexes'!E122/'OHL indexes'!B121-1)+1)</f>
        <v>3798646087024.7695</v>
      </c>
      <c r="E120">
        <f>Master!I124</f>
        <v>3845953757906.7739</v>
      </c>
    </row>
    <row r="121" spans="1:5" x14ac:dyDescent="0.25">
      <c r="A121" s="1">
        <f>'OHL indexes'!A123</f>
        <v>38245</v>
      </c>
      <c r="B121">
        <f>E120*(2*('OHL indexes'!C123/'OHL indexes'!B122-1)+1)</f>
        <v>3947163188826.0869</v>
      </c>
      <c r="C121">
        <f>E120*(2*('OHL indexes'!D123/'OHL indexes'!B122-1)+1)</f>
        <v>3997767764375.8306</v>
      </c>
      <c r="D121">
        <f>E120*(2*('OHL indexes'!E123/'OHL indexes'!B122-1)+1)</f>
        <v>3937042105824.2432</v>
      </c>
      <c r="E121">
        <f>Master!I125</f>
        <v>3987648535407.8076</v>
      </c>
    </row>
    <row r="122" spans="1:5" x14ac:dyDescent="0.25">
      <c r="A122" s="1">
        <f>'OHL indexes'!A124</f>
        <v>38246</v>
      </c>
      <c r="B122">
        <f>E121*(2*('OHL indexes'!C124/'OHL indexes'!B123-1)+1)</f>
        <v>3949674706851.373</v>
      </c>
      <c r="C122">
        <f>E121*(2*('OHL indexes'!D124/'OHL indexes'!B123-1)+1)</f>
        <v>4049741042227.7378</v>
      </c>
      <c r="D122">
        <f>E121*(2*('OHL indexes'!E124/'OHL indexes'!B123-1)+1)</f>
        <v>3948391659029.3579</v>
      </c>
      <c r="E122">
        <f>Master!I126</f>
        <v>4003558454541.917</v>
      </c>
    </row>
    <row r="123" spans="1:5" x14ac:dyDescent="0.25">
      <c r="A123" s="1">
        <f>'OHL indexes'!A125</f>
        <v>38247</v>
      </c>
      <c r="B123">
        <f>E122*(2*('OHL indexes'!C125/'OHL indexes'!B124-1)+1)</f>
        <v>4049649946186.8535</v>
      </c>
      <c r="C123">
        <f>E122*(2*('OHL indexes'!D125/'OHL indexes'!B124-1)+1)</f>
        <v>4072183500897.1016</v>
      </c>
      <c r="D123">
        <f>E122*(2*('OHL indexes'!E125/'OHL indexes'!B124-1)+1)</f>
        <v>3997413017463.5063</v>
      </c>
      <c r="E123">
        <f>Master!I127</f>
        <v>4016363446795.0884</v>
      </c>
    </row>
    <row r="124" spans="1:5" x14ac:dyDescent="0.25">
      <c r="A124" s="1">
        <f>'OHL indexes'!A126</f>
        <v>38250</v>
      </c>
      <c r="B124">
        <f>E123*(2*('OHL indexes'!C126/'OHL indexes'!B125-1)+1)</f>
        <v>4095566483928.1421</v>
      </c>
      <c r="C124">
        <f>E123*(2*('OHL indexes'!D126/'OHL indexes'!B125-1)+1)</f>
        <v>4101443020881.1357</v>
      </c>
      <c r="D124">
        <f>E123*(2*('OHL indexes'!E126/'OHL indexes'!B125-1)+1)</f>
        <v>4081769757608.0405</v>
      </c>
      <c r="E124">
        <f>Master!I128</f>
        <v>4080768792099.0967</v>
      </c>
    </row>
    <row r="125" spans="1:5" x14ac:dyDescent="0.25">
      <c r="A125" s="1">
        <f>'OHL indexes'!A127</f>
        <v>38251</v>
      </c>
      <c r="B125">
        <f>E124*(2*('OHL indexes'!C127/'OHL indexes'!B126-1)+1)</f>
        <v>4078716649441.3193</v>
      </c>
      <c r="C125">
        <f>E124*(2*('OHL indexes'!D127/'OHL indexes'!B126-1)+1)</f>
        <v>4085899292793.9878</v>
      </c>
      <c r="D125">
        <f>E124*(2*('OHL indexes'!E127/'OHL indexes'!B126-1)+1)</f>
        <v>3913515852329.9238</v>
      </c>
      <c r="E125">
        <f>Master!I129</f>
        <v>3916600787967.9453</v>
      </c>
    </row>
    <row r="126" spans="1:5" x14ac:dyDescent="0.25">
      <c r="A126" s="1">
        <f>'OHL indexes'!A128</f>
        <v>38252</v>
      </c>
      <c r="B126">
        <f>E125*(2*('OHL indexes'!C128/'OHL indexes'!B127-1)+1)</f>
        <v>4037977745751.5669</v>
      </c>
      <c r="C126">
        <f>E125*(2*('OHL indexes'!D128/'OHL indexes'!B127-1)+1)</f>
        <v>4054244769439.2759</v>
      </c>
      <c r="D126">
        <f>E125*(2*('OHL indexes'!E128/'OHL indexes'!B127-1)+1)</f>
        <v>4019208124740.6387</v>
      </c>
      <c r="E126">
        <f>Master!I130</f>
        <v>4051749188699.896</v>
      </c>
    </row>
    <row r="127" spans="1:5" x14ac:dyDescent="0.25">
      <c r="A127" s="1">
        <f>'OHL indexes'!A129</f>
        <v>38253</v>
      </c>
      <c r="B127">
        <f>E126*(2*('OHL indexes'!C129/'OHL indexes'!B128-1)+1)</f>
        <v>4084702689689.7642</v>
      </c>
      <c r="C127">
        <f>E126*(2*('OHL indexes'!D129/'OHL indexes'!B128-1)+1)</f>
        <v>4087744321762.4604</v>
      </c>
      <c r="D127">
        <f>E126*(2*('OHL indexes'!E129/'OHL indexes'!B128-1)+1)</f>
        <v>4012712136618.2124</v>
      </c>
      <c r="E127">
        <f>Master!I131</f>
        <v>4061388592539.7603</v>
      </c>
    </row>
    <row r="128" spans="1:5" x14ac:dyDescent="0.25">
      <c r="A128" s="1">
        <f>'OHL indexes'!A130</f>
        <v>38254</v>
      </c>
      <c r="B128">
        <f>E127*(2*('OHL indexes'!C130/'OHL indexes'!B129-1)+1)</f>
        <v>4021705980402.4829</v>
      </c>
      <c r="C128">
        <f>E127*(2*('OHL indexes'!D130/'OHL indexes'!B129-1)+1)</f>
        <v>4021705980402.4829</v>
      </c>
      <c r="D128">
        <f>E127*(2*('OHL indexes'!E130/'OHL indexes'!B129-1)+1)</f>
        <v>3937033366550.8052</v>
      </c>
      <c r="E128">
        <f>Master!I132</f>
        <v>3949425051146.2017</v>
      </c>
    </row>
    <row r="129" spans="1:5" x14ac:dyDescent="0.25">
      <c r="A129" s="1">
        <f>'OHL indexes'!A131</f>
        <v>38257</v>
      </c>
      <c r="B129">
        <f>E128*(2*('OHL indexes'!C131/'OHL indexes'!B130-1)+1)</f>
        <v>4034775224488.2354</v>
      </c>
      <c r="C129">
        <f>E128*(2*('OHL indexes'!D131/'OHL indexes'!B130-1)+1)</f>
        <v>4081419859408.1812</v>
      </c>
      <c r="D129">
        <f>E128*(2*('OHL indexes'!E131/'OHL indexes'!B130-1)+1)</f>
        <v>4002024645742.5928</v>
      </c>
      <c r="E129">
        <f>Master!I133</f>
        <v>4031826725974.3105</v>
      </c>
    </row>
    <row r="130" spans="1:5" x14ac:dyDescent="0.25">
      <c r="A130" s="1">
        <f>'OHL indexes'!A132</f>
        <v>38258</v>
      </c>
      <c r="B130">
        <f>E129*(2*('OHL indexes'!C132/'OHL indexes'!B131-1)+1)</f>
        <v>4024089734922.8027</v>
      </c>
      <c r="C130">
        <f>E129*(2*('OHL indexes'!D132/'OHL indexes'!B131-1)+1)</f>
        <v>4026335865830.877</v>
      </c>
      <c r="D130">
        <f>E129*(2*('OHL indexes'!E132/'OHL indexes'!B131-1)+1)</f>
        <v>3772264410499.8848</v>
      </c>
      <c r="E130">
        <f>Master!I134</f>
        <v>3792239952977.3652</v>
      </c>
    </row>
    <row r="131" spans="1:5" x14ac:dyDescent="0.25">
      <c r="A131" s="1">
        <f>'OHL indexes'!A133</f>
        <v>38259</v>
      </c>
      <c r="B131">
        <f>E130*(2*('OHL indexes'!C133/'OHL indexes'!B132-1)+1)</f>
        <v>3809089064510.2446</v>
      </c>
      <c r="C131">
        <f>E130*(2*('OHL indexes'!D133/'OHL indexes'!B132-1)+1)</f>
        <v>3809089064510.2446</v>
      </c>
      <c r="D131">
        <f>E130*(2*('OHL indexes'!E133/'OHL indexes'!B132-1)+1)</f>
        <v>3568388263629.6748</v>
      </c>
      <c r="E131">
        <f>Master!I135</f>
        <v>3575617930052.2002</v>
      </c>
    </row>
    <row r="132" spans="1:5" x14ac:dyDescent="0.25">
      <c r="A132" s="1">
        <f>'OHL indexes'!A134</f>
        <v>38260</v>
      </c>
      <c r="B132">
        <f>E131*(2*('OHL indexes'!C134/'OHL indexes'!B133-1)+1)</f>
        <v>3629250565027.064</v>
      </c>
      <c r="C132">
        <f>E131*(2*('OHL indexes'!D134/'OHL indexes'!B133-1)+1)</f>
        <v>3642716733953.7622</v>
      </c>
      <c r="D132">
        <f>E131*(2*('OHL indexes'!E134/'OHL indexes'!B133-1)+1)</f>
        <v>3472764125896.9912</v>
      </c>
      <c r="E132">
        <f>Master!I136</f>
        <v>3496918803715.145</v>
      </c>
    </row>
    <row r="133" spans="1:5" x14ac:dyDescent="0.25">
      <c r="A133" s="1">
        <f>'OHL indexes'!A135</f>
        <v>38261</v>
      </c>
      <c r="B133">
        <f>E132*(2*('OHL indexes'!C135/'OHL indexes'!B134-1)+1)</f>
        <v>3374588180621.9419</v>
      </c>
      <c r="C133">
        <f>E132*(2*('OHL indexes'!D135/'OHL indexes'!B134-1)+1)</f>
        <v>3374588180621.9419</v>
      </c>
      <c r="D133">
        <f>E132*(2*('OHL indexes'!E135/'OHL indexes'!B134-1)+1)</f>
        <v>3165530760309.5483</v>
      </c>
      <c r="E133">
        <f>Master!I137</f>
        <v>3198403335306.7588</v>
      </c>
    </row>
    <row r="134" spans="1:5" x14ac:dyDescent="0.25">
      <c r="A134" s="1">
        <f>'OHL indexes'!A136</f>
        <v>38264</v>
      </c>
      <c r="B134">
        <f>E133*(2*('OHL indexes'!C136/'OHL indexes'!B135-1)+1)</f>
        <v>3091569581633.3369</v>
      </c>
      <c r="C134">
        <f>E133*(2*('OHL indexes'!D136/'OHL indexes'!B135-1)+1)</f>
        <v>3265410803842.6724</v>
      </c>
      <c r="D134">
        <f>E133*(2*('OHL indexes'!E136/'OHL indexes'!B135-1)+1)</f>
        <v>3058847694832.3853</v>
      </c>
      <c r="E134">
        <f>Master!I138</f>
        <v>3264513822487.9258</v>
      </c>
    </row>
    <row r="135" spans="1:5" x14ac:dyDescent="0.25">
      <c r="A135" s="1">
        <f>'OHL indexes'!A137</f>
        <v>38265</v>
      </c>
      <c r="B135">
        <f>E134*(2*('OHL indexes'!C137/'OHL indexes'!B136-1)+1)</f>
        <v>3261901491895.9673</v>
      </c>
      <c r="C135">
        <f>E134*(2*('OHL indexes'!D137/'OHL indexes'!B136-1)+1)</f>
        <v>3365958556543.3115</v>
      </c>
      <c r="D135">
        <f>E134*(2*('OHL indexes'!E137/'OHL indexes'!B136-1)+1)</f>
        <v>3231424558522.7856</v>
      </c>
      <c r="E135">
        <f>Master!I139</f>
        <v>3271050185928.0615</v>
      </c>
    </row>
    <row r="136" spans="1:5" x14ac:dyDescent="0.25">
      <c r="A136" s="1">
        <f>'OHL indexes'!A138</f>
        <v>38266</v>
      </c>
      <c r="B136">
        <f>E135*(2*('OHL indexes'!C138/'OHL indexes'!B137-1)+1)</f>
        <v>3247209531203.2402</v>
      </c>
      <c r="C136">
        <f>E135*(2*('OHL indexes'!D138/'OHL indexes'!B137-1)+1)</f>
        <v>3250460447766.6323</v>
      </c>
      <c r="D136">
        <f>E135*(2*('OHL indexes'!E138/'OHL indexes'!B137-1)+1)</f>
        <v>3128006000467.7305</v>
      </c>
      <c r="E136">
        <f>Master!I140</f>
        <v>3138847975450.2998</v>
      </c>
    </row>
    <row r="137" spans="1:5" x14ac:dyDescent="0.25">
      <c r="A137" s="1">
        <f>'OHL indexes'!A139</f>
        <v>38267</v>
      </c>
      <c r="B137">
        <f>E136*(2*('OHL indexes'!C139/'OHL indexes'!B138-1)+1)</f>
        <v>3185286841468.9385</v>
      </c>
      <c r="C137">
        <f>E136*(2*('OHL indexes'!D139/'OHL indexes'!B138-1)+1)</f>
        <v>3273942949976.0474</v>
      </c>
      <c r="D137">
        <f>E136*(2*('OHL indexes'!E139/'OHL indexes'!B138-1)+1)</f>
        <v>3178532143101.9907</v>
      </c>
      <c r="E137">
        <f>Master!I141</f>
        <v>3267193734248.0356</v>
      </c>
    </row>
    <row r="138" spans="1:5" x14ac:dyDescent="0.25">
      <c r="A138" s="1">
        <f>'OHL indexes'!A140</f>
        <v>38268</v>
      </c>
      <c r="B138">
        <f>E137*(2*('OHL indexes'!C140/'OHL indexes'!B139-1)+1)</f>
        <v>3323154914210.6406</v>
      </c>
      <c r="C138">
        <f>E137*(2*('OHL indexes'!D140/'OHL indexes'!B139-1)+1)</f>
        <v>3423284929405.5127</v>
      </c>
      <c r="D138">
        <f>E137*(2*('OHL indexes'!E140/'OHL indexes'!B139-1)+1)</f>
        <v>3143907421861.0303</v>
      </c>
      <c r="E138">
        <f>Master!I142</f>
        <v>3384696665439.4253</v>
      </c>
    </row>
    <row r="139" spans="1:5" x14ac:dyDescent="0.25">
      <c r="A139" s="1">
        <f>'OHL indexes'!A141</f>
        <v>38271</v>
      </c>
      <c r="B139">
        <f>E138*(2*('OHL indexes'!C141/'OHL indexes'!B140-1)+1)</f>
        <v>3362506329967.207</v>
      </c>
      <c r="C139">
        <f>E138*(2*('OHL indexes'!D141/'OHL indexes'!B140-1)+1)</f>
        <v>3431253115699.6421</v>
      </c>
      <c r="D139">
        <f>E138*(2*('OHL indexes'!E141/'OHL indexes'!B140-1)+1)</f>
        <v>3350758428436.3638</v>
      </c>
      <c r="E139">
        <f>Master!I143</f>
        <v>3384278822574.3706</v>
      </c>
    </row>
    <row r="140" spans="1:5" x14ac:dyDescent="0.25">
      <c r="A140" s="1">
        <f>'OHL indexes'!A142</f>
        <v>38272</v>
      </c>
      <c r="B140">
        <f>E139*(2*('OHL indexes'!C142/'OHL indexes'!B141-1)+1)</f>
        <v>3457178076397.3135</v>
      </c>
      <c r="C140">
        <f>E139*(2*('OHL indexes'!D142/'OHL indexes'!B141-1)+1)</f>
        <v>3712542084660.5381</v>
      </c>
      <c r="D140">
        <f>E139*(2*('OHL indexes'!E142/'OHL indexes'!B141-1)+1)</f>
        <v>3453272647241.3833</v>
      </c>
      <c r="E140">
        <f>Master!I144</f>
        <v>3524875470825.1631</v>
      </c>
    </row>
    <row r="141" spans="1:5" x14ac:dyDescent="0.25">
      <c r="A141" s="1">
        <f>'OHL indexes'!A143</f>
        <v>38273</v>
      </c>
      <c r="B141">
        <f>E140*(2*('OHL indexes'!C143/'OHL indexes'!B142-1)+1)</f>
        <v>3427759269173.3843</v>
      </c>
      <c r="C141">
        <f>E140*(2*('OHL indexes'!D143/'OHL indexes'!B142-1)+1)</f>
        <v>3573433571651.0527</v>
      </c>
      <c r="D141">
        <f>E140*(2*('OHL indexes'!E143/'OHL indexes'!B142-1)+1)</f>
        <v>3396858611082.7412</v>
      </c>
      <c r="E141">
        <f>Master!I145</f>
        <v>3533709855069.9468</v>
      </c>
    </row>
    <row r="142" spans="1:5" x14ac:dyDescent="0.25">
      <c r="A142" s="1">
        <f>'OHL indexes'!A144</f>
        <v>38274</v>
      </c>
      <c r="B142">
        <f>E141*(2*('OHL indexes'!C144/'OHL indexes'!B143-1)+1)</f>
        <v>3533780591346.8066</v>
      </c>
      <c r="C142">
        <f>E141*(2*('OHL indexes'!D144/'OHL indexes'!B143-1)+1)</f>
        <v>3731444174897.6978</v>
      </c>
      <c r="D142">
        <f>E141*(2*('OHL indexes'!E144/'OHL indexes'!B143-1)+1)</f>
        <v>3533780591346.8066</v>
      </c>
      <c r="E142">
        <f>Master!I146</f>
        <v>3670755286838.9141</v>
      </c>
    </row>
    <row r="143" spans="1:5" x14ac:dyDescent="0.25">
      <c r="A143" s="1">
        <f>'OHL indexes'!A145</f>
        <v>38275</v>
      </c>
      <c r="B143">
        <f>E142*(2*('OHL indexes'!C145/'OHL indexes'!B144-1)+1)</f>
        <v>3671906368393.6289</v>
      </c>
      <c r="C143">
        <f>E142*(2*('OHL indexes'!D145/'OHL indexes'!B144-1)+1)</f>
        <v>3711652681368.3213</v>
      </c>
      <c r="D143">
        <f>E142*(2*('OHL indexes'!E145/'OHL indexes'!B144-1)+1)</f>
        <v>3515403068098.5405</v>
      </c>
      <c r="E143">
        <f>Master!I147</f>
        <v>3532961754354.8091</v>
      </c>
    </row>
    <row r="144" spans="1:5" x14ac:dyDescent="0.25">
      <c r="A144" s="1">
        <f>'OHL indexes'!A146</f>
        <v>38278</v>
      </c>
      <c r="B144">
        <f>E143*(2*('OHL indexes'!C146/'OHL indexes'!B145-1)+1)</f>
        <v>3522458380934.0981</v>
      </c>
      <c r="C144">
        <f>E143*(2*('OHL indexes'!D146/'OHL indexes'!B145-1)+1)</f>
        <v>3533596155868.4731</v>
      </c>
      <c r="D144">
        <f>E143*(2*('OHL indexes'!E146/'OHL indexes'!B145-1)+1)</f>
        <v>3311724497473.166</v>
      </c>
      <c r="E144">
        <f>Master!I148</f>
        <v>3310773430158.2212</v>
      </c>
    </row>
    <row r="145" spans="1:5" x14ac:dyDescent="0.25">
      <c r="A145" s="1">
        <f>'OHL indexes'!A147</f>
        <v>38279</v>
      </c>
      <c r="B145">
        <f>E144*(2*('OHL indexes'!C147/'OHL indexes'!B146-1)+1)</f>
        <v>3278794706690.1089</v>
      </c>
      <c r="C145">
        <f>E144*(2*('OHL indexes'!D147/'OHL indexes'!B146-1)+1)</f>
        <v>3392337511751.4761</v>
      </c>
      <c r="D145">
        <f>E144*(2*('OHL indexes'!E147/'OHL indexes'!B146-1)+1)</f>
        <v>3225360824855.1748</v>
      </c>
      <c r="E145">
        <f>Master!I149</f>
        <v>3370010486484.4849</v>
      </c>
    </row>
    <row r="146" spans="1:5" x14ac:dyDescent="0.25">
      <c r="A146" s="1">
        <f>'OHL indexes'!A148</f>
        <v>38280</v>
      </c>
      <c r="B146">
        <f>E145*(2*('OHL indexes'!C148/'OHL indexes'!B147-1)+1)</f>
        <v>3440425486310.3984</v>
      </c>
      <c r="C146">
        <f>E145*(2*('OHL indexes'!D148/'OHL indexes'!B147-1)+1)</f>
        <v>3584857545915.4595</v>
      </c>
      <c r="D146">
        <f>E145*(2*('OHL indexes'!E148/'OHL indexes'!B147-1)+1)</f>
        <v>3408691429247.8989</v>
      </c>
      <c r="E146">
        <f>Master!I150</f>
        <v>3556654600709.3091</v>
      </c>
    </row>
    <row r="147" spans="1:5" x14ac:dyDescent="0.25">
      <c r="A147" s="1">
        <f>'OHL indexes'!A149</f>
        <v>38281</v>
      </c>
      <c r="B147">
        <f>E146*(2*('OHL indexes'!C149/'OHL indexes'!B148-1)+1)</f>
        <v>3469567107406.9189</v>
      </c>
      <c r="C147">
        <f>E146*(2*('OHL indexes'!D149/'OHL indexes'!B148-1)+1)</f>
        <v>3489693836707.3823</v>
      </c>
      <c r="D147">
        <f>E146*(2*('OHL indexes'!E149/'OHL indexes'!B148-1)+1)</f>
        <v>3265096017895.8555</v>
      </c>
      <c r="E147">
        <f>Master!I151</f>
        <v>3266411314655.0732</v>
      </c>
    </row>
    <row r="148" spans="1:5" x14ac:dyDescent="0.25">
      <c r="A148" s="1">
        <f>'OHL indexes'!A150</f>
        <v>38282</v>
      </c>
      <c r="B148">
        <f>E147*(2*('OHL indexes'!C150/'OHL indexes'!B149-1)+1)</f>
        <v>3309865795326.0195</v>
      </c>
      <c r="C148">
        <f>E147*(2*('OHL indexes'!D150/'OHL indexes'!B149-1)+1)</f>
        <v>3399181442738.0591</v>
      </c>
      <c r="D148">
        <f>E147*(2*('OHL indexes'!E150/'OHL indexes'!B149-1)+1)</f>
        <v>3216014253725.1885</v>
      </c>
      <c r="E148">
        <f>Master!I152</f>
        <v>3398873320911.5757</v>
      </c>
    </row>
    <row r="149" spans="1:5" x14ac:dyDescent="0.25">
      <c r="A149" s="1">
        <f>'OHL indexes'!A151</f>
        <v>38285</v>
      </c>
      <c r="B149">
        <f>E148*(2*('OHL indexes'!C151/'OHL indexes'!B150-1)+1)</f>
        <v>3485939318272.2231</v>
      </c>
      <c r="C149">
        <f>E148*(2*('OHL indexes'!D151/'OHL indexes'!B150-1)+1)</f>
        <v>3642308879466.3555</v>
      </c>
      <c r="D149">
        <f>E148*(2*('OHL indexes'!E151/'OHL indexes'!B150-1)+1)</f>
        <v>3458115195267.4219</v>
      </c>
      <c r="E149">
        <f>Master!I153</f>
        <v>3578755644581.4971</v>
      </c>
    </row>
    <row r="150" spans="1:5" x14ac:dyDescent="0.25">
      <c r="A150" s="1">
        <f>'OHL indexes'!A152</f>
        <v>38286</v>
      </c>
      <c r="B150">
        <f>E149*(2*('OHL indexes'!C152/'OHL indexes'!B151-1)+1)</f>
        <v>3595370826756.6606</v>
      </c>
      <c r="C150">
        <f>E149*(2*('OHL indexes'!D152/'OHL indexes'!B151-1)+1)</f>
        <v>3684685463297.4146</v>
      </c>
      <c r="D150">
        <f>E149*(2*('OHL indexes'!E152/'OHL indexes'!B151-1)+1)</f>
        <v>3426715589487.7905</v>
      </c>
      <c r="E150">
        <f>Master!I154</f>
        <v>3426367993868.0132</v>
      </c>
    </row>
    <row r="151" spans="1:5" x14ac:dyDescent="0.25">
      <c r="A151" s="1">
        <f>'OHL indexes'!A153</f>
        <v>38287</v>
      </c>
      <c r="B151">
        <f>E150*(2*('OHL indexes'!C153/'OHL indexes'!B152-1)+1)</f>
        <v>3475497131063.749</v>
      </c>
      <c r="C151">
        <f>E150*(2*('OHL indexes'!D153/'OHL indexes'!B152-1)+1)</f>
        <v>3585224335937.9004</v>
      </c>
      <c r="D151">
        <f>E150*(2*('OHL indexes'!E153/'OHL indexes'!B152-1)+1)</f>
        <v>3399321327663.7432</v>
      </c>
      <c r="E151">
        <f>Master!I155</f>
        <v>3433750865273.8496</v>
      </c>
    </row>
    <row r="152" spans="1:5" x14ac:dyDescent="0.25">
      <c r="A152" s="1">
        <f>'OHL indexes'!A154</f>
        <v>38288</v>
      </c>
      <c r="B152">
        <f>E151*(2*('OHL indexes'!C154/'OHL indexes'!B153-1)+1)</f>
        <v>3487948296108.4858</v>
      </c>
      <c r="C152">
        <f>E151*(2*('OHL indexes'!D154/'OHL indexes'!B153-1)+1)</f>
        <v>3503880512353.521</v>
      </c>
      <c r="D152">
        <f>E151*(2*('OHL indexes'!E154/'OHL indexes'!B153-1)+1)</f>
        <v>3342584421483.9243</v>
      </c>
      <c r="E152">
        <f>Master!I156</f>
        <v>3342251440794.3369</v>
      </c>
    </row>
    <row r="153" spans="1:5" x14ac:dyDescent="0.25">
      <c r="A153" s="1">
        <f>'OHL indexes'!A155</f>
        <v>38289</v>
      </c>
      <c r="B153">
        <f>E152*(2*('OHL indexes'!C155/'OHL indexes'!B154-1)+1)</f>
        <v>3299843877188.5586</v>
      </c>
      <c r="C153">
        <f>E152*(2*('OHL indexes'!D155/'OHL indexes'!B154-1)+1)</f>
        <v>3369455809829.2339</v>
      </c>
      <c r="D153">
        <f>E152*(2*('OHL indexes'!E155/'OHL indexes'!B154-1)+1)</f>
        <v>3282044617854.5151</v>
      </c>
      <c r="E153">
        <f>Master!I157</f>
        <v>3344767605173.8833</v>
      </c>
    </row>
    <row r="154" spans="1:5" x14ac:dyDescent="0.25">
      <c r="A154" s="1">
        <f>'OHL indexes'!A156</f>
        <v>38292</v>
      </c>
      <c r="B154">
        <f>E153*(2*('OHL indexes'!C156/'OHL indexes'!B155-1)+1)</f>
        <v>3386037042774.8555</v>
      </c>
      <c r="C154">
        <f>E153*(2*('OHL indexes'!D156/'OHL indexes'!B155-1)+1)</f>
        <v>3535506133636.8711</v>
      </c>
      <c r="D154">
        <f>E153*(2*('OHL indexes'!E156/'OHL indexes'!B155-1)+1)</f>
        <v>3378375908155.1035</v>
      </c>
      <c r="E154">
        <f>Master!I158</f>
        <v>3387712130092.0117</v>
      </c>
    </row>
    <row r="155" spans="1:5" x14ac:dyDescent="0.25">
      <c r="A155" s="1">
        <f>'OHL indexes'!A157</f>
        <v>38293</v>
      </c>
      <c r="B155">
        <f>E154*(2*('OHL indexes'!C157/'OHL indexes'!B156-1)+1)</f>
        <v>3369198275172.498</v>
      </c>
      <c r="C155">
        <f>E154*(2*('OHL indexes'!D157/'OHL indexes'!B156-1)+1)</f>
        <v>3369198275172.498</v>
      </c>
      <c r="D155">
        <f>E154*(2*('OHL indexes'!E157/'OHL indexes'!B156-1)+1)</f>
        <v>3098664671035.9585</v>
      </c>
      <c r="E155">
        <f>Master!I159</f>
        <v>3197050966484.79</v>
      </c>
    </row>
    <row r="156" spans="1:5" x14ac:dyDescent="0.25">
      <c r="A156" s="1">
        <f>'OHL indexes'!A158</f>
        <v>38294</v>
      </c>
      <c r="B156">
        <f>E155*(2*('OHL indexes'!C158/'OHL indexes'!B157-1)+1)</f>
        <v>3007956327622.9688</v>
      </c>
      <c r="C156">
        <f>E155*(2*('OHL indexes'!D158/'OHL indexes'!B157-1)+1)</f>
        <v>3028383558553.0645</v>
      </c>
      <c r="D156">
        <f>E155*(2*('OHL indexes'!E158/'OHL indexes'!B157-1)+1)</f>
        <v>2840273465054.8931</v>
      </c>
      <c r="E156">
        <f>Master!I160</f>
        <v>2879841456346.5459</v>
      </c>
    </row>
    <row r="157" spans="1:5" x14ac:dyDescent="0.25">
      <c r="A157" s="1">
        <f>'OHL indexes'!A159</f>
        <v>38295</v>
      </c>
      <c r="B157">
        <f>E156*(2*('OHL indexes'!C159/'OHL indexes'!B158-1)+1)</f>
        <v>2827899572316.9995</v>
      </c>
      <c r="C157">
        <f>E156*(2*('OHL indexes'!D159/'OHL indexes'!B158-1)+1)</f>
        <v>2830288748535.8867</v>
      </c>
      <c r="D157">
        <f>E156*(2*('OHL indexes'!E159/'OHL indexes'!B158-1)+1)</f>
        <v>2618673807416.6655</v>
      </c>
      <c r="E157">
        <f>Master!I161</f>
        <v>2669460890666.771</v>
      </c>
    </row>
    <row r="158" spans="1:5" x14ac:dyDescent="0.25">
      <c r="A158" s="1">
        <f>'OHL indexes'!A160</f>
        <v>38296</v>
      </c>
      <c r="B158">
        <f>E157*(2*('OHL indexes'!C160/'OHL indexes'!B159-1)+1)</f>
        <v>2621759762660.3418</v>
      </c>
      <c r="C158">
        <f>E157*(2*('OHL indexes'!D160/'OHL indexes'!B159-1)+1)</f>
        <v>2683068548191.5864</v>
      </c>
      <c r="D158">
        <f>E157*(2*('OHL indexes'!E160/'OHL indexes'!B159-1)+1)</f>
        <v>2608092643799.8657</v>
      </c>
      <c r="E158">
        <f>Master!I162</f>
        <v>2637892511608.9146</v>
      </c>
    </row>
    <row r="159" spans="1:5" x14ac:dyDescent="0.25">
      <c r="A159" s="1">
        <f>'OHL indexes'!A161</f>
        <v>38299</v>
      </c>
      <c r="B159">
        <f>E158*(2*('OHL indexes'!C161/'OHL indexes'!B160-1)+1)</f>
        <v>2657529015869.3657</v>
      </c>
      <c r="C159">
        <f>E158*(2*('OHL indexes'!D161/'OHL indexes'!B160-1)+1)</f>
        <v>2707520592234.5225</v>
      </c>
      <c r="D159">
        <f>E158*(2*('OHL indexes'!E161/'OHL indexes'!B160-1)+1)</f>
        <v>2644861138505.8613</v>
      </c>
      <c r="E159">
        <f>Master!I163</f>
        <v>2685882325179.7441</v>
      </c>
    </row>
    <row r="160" spans="1:5" x14ac:dyDescent="0.25">
      <c r="A160" s="1">
        <f>'OHL indexes'!A162</f>
        <v>38300</v>
      </c>
      <c r="B160">
        <f>E159*(2*('OHL indexes'!C162/'OHL indexes'!B161-1)+1)</f>
        <v>2644024906866.3423</v>
      </c>
      <c r="C160">
        <f>E159*(2*('OHL indexes'!D162/'OHL indexes'!B161-1)+1)</f>
        <v>2684470183043.356</v>
      </c>
      <c r="D160">
        <f>E159*(2*('OHL indexes'!E162/'OHL indexes'!B161-1)+1)</f>
        <v>2596162070996.1611</v>
      </c>
      <c r="E160">
        <f>Master!I164</f>
        <v>2637010067503.0298</v>
      </c>
    </row>
    <row r="161" spans="1:5" x14ac:dyDescent="0.25">
      <c r="A161" s="1">
        <f>'OHL indexes'!A163</f>
        <v>38301</v>
      </c>
      <c r="B161">
        <f>E160*(2*('OHL indexes'!C163/'OHL indexes'!B162-1)+1)</f>
        <v>2621731666473.3062</v>
      </c>
      <c r="C161">
        <f>E160*(2*('OHL indexes'!D163/'OHL indexes'!B162-1)+1)</f>
        <v>2629370866988.168</v>
      </c>
      <c r="D161">
        <f>E160*(2*('OHL indexes'!E163/'OHL indexes'!B162-1)+1)</f>
        <v>2482609187362.6958</v>
      </c>
      <c r="E161">
        <f>Master!I165</f>
        <v>2502765085131.6328</v>
      </c>
    </row>
    <row r="162" spans="1:5" x14ac:dyDescent="0.25">
      <c r="A162" s="1">
        <f>'OHL indexes'!A164</f>
        <v>38302</v>
      </c>
      <c r="B162">
        <f>E161*(2*('OHL indexes'!C164/'OHL indexes'!B163-1)+1)</f>
        <v>2498015549554.8193</v>
      </c>
      <c r="C162">
        <f>E161*(2*('OHL indexes'!D164/'OHL indexes'!B163-1)+1)</f>
        <v>2506558871167.0483</v>
      </c>
      <c r="D162">
        <f>E161*(2*('OHL indexes'!E164/'OHL indexes'!B163-1)+1)</f>
        <v>2379350078963.2476</v>
      </c>
      <c r="E162">
        <f>Master!I166</f>
        <v>2403539357940.2266</v>
      </c>
    </row>
    <row r="163" spans="1:5" x14ac:dyDescent="0.25">
      <c r="A163" s="1">
        <f>'OHL indexes'!A165</f>
        <v>38303</v>
      </c>
      <c r="B163">
        <f>E162*(2*('OHL indexes'!C165/'OHL indexes'!B164-1)+1)</f>
        <v>2389057280814.334</v>
      </c>
      <c r="C163">
        <f>E162*(2*('OHL indexes'!D165/'OHL indexes'!B164-1)+1)</f>
        <v>2427128662121.8457</v>
      </c>
      <c r="D163">
        <f>E162*(2*('OHL indexes'!E165/'OHL indexes'!B164-1)+1)</f>
        <v>2375132089016.0107</v>
      </c>
      <c r="E163">
        <f>Master!I167</f>
        <v>2407912386800.9229</v>
      </c>
    </row>
    <row r="164" spans="1:5" x14ac:dyDescent="0.25">
      <c r="A164" s="1">
        <f>'OHL indexes'!A166</f>
        <v>38306</v>
      </c>
      <c r="B164">
        <f>E163*(2*('OHL indexes'!C166/'OHL indexes'!B165-1)+1)</f>
        <v>2436986882870.1543</v>
      </c>
      <c r="C164">
        <f>E163*(2*('OHL indexes'!D166/'OHL indexes'!B165-1)+1)</f>
        <v>2456059456663.9429</v>
      </c>
      <c r="D164">
        <f>E163*(2*('OHL indexes'!E166/'OHL indexes'!B165-1)+1)</f>
        <v>2408579079578.1909</v>
      </c>
      <c r="E164">
        <f>Master!I168</f>
        <v>2415407578625.2505</v>
      </c>
    </row>
    <row r="165" spans="1:5" x14ac:dyDescent="0.25">
      <c r="A165" s="1">
        <f>'OHL indexes'!A167</f>
        <v>38307</v>
      </c>
      <c r="B165">
        <f>E164*(2*('OHL indexes'!C167/'OHL indexes'!B166-1)+1)</f>
        <v>2461457016481.9468</v>
      </c>
      <c r="C165">
        <f>E164*(2*('OHL indexes'!D167/'OHL indexes'!B166-1)+1)</f>
        <v>2472879380896.292</v>
      </c>
      <c r="D165">
        <f>E164*(2*('OHL indexes'!E167/'OHL indexes'!B166-1)+1)</f>
        <v>2416239211713.4458</v>
      </c>
      <c r="E165">
        <f>Master!I169</f>
        <v>2453891600023.6963</v>
      </c>
    </row>
    <row r="166" spans="1:5" x14ac:dyDescent="0.25">
      <c r="A166" s="1">
        <f>'OHL indexes'!A168</f>
        <v>38308</v>
      </c>
      <c r="B166">
        <f>E165*(2*('OHL indexes'!C168/'OHL indexes'!B167-1)+1)</f>
        <v>2580133570683.3447</v>
      </c>
      <c r="C166">
        <f>E165*(2*('OHL indexes'!D168/'OHL indexes'!B167-1)+1)</f>
        <v>2580133570683.3447</v>
      </c>
      <c r="D166">
        <f>E165*(2*('OHL indexes'!E168/'OHL indexes'!B167-1)+1)</f>
        <v>2469541504051.0527</v>
      </c>
      <c r="E166">
        <f>Master!I170</f>
        <v>2519652660037.9741</v>
      </c>
    </row>
    <row r="167" spans="1:5" x14ac:dyDescent="0.25">
      <c r="A167" s="1">
        <f>'OHL indexes'!A169</f>
        <v>38309</v>
      </c>
      <c r="B167">
        <f>E166*(2*('OHL indexes'!C169/'OHL indexes'!B168-1)+1)</f>
        <v>2498282183846.3853</v>
      </c>
      <c r="C167">
        <f>E166*(2*('OHL indexes'!D169/'OHL indexes'!B168-1)+1)</f>
        <v>2519944000414.187</v>
      </c>
      <c r="D167">
        <f>E166*(2*('OHL indexes'!E169/'OHL indexes'!B168-1)+1)</f>
        <v>2498282183846.3853</v>
      </c>
      <c r="E167">
        <f>Master!I171</f>
        <v>2519684374331.5215</v>
      </c>
    </row>
    <row r="168" spans="1:5" x14ac:dyDescent="0.25">
      <c r="A168" s="1">
        <f>'OHL indexes'!A170</f>
        <v>38310</v>
      </c>
      <c r="B168">
        <f>E167*(2*('OHL indexes'!C170/'OHL indexes'!B169-1)+1)</f>
        <v>2481106884562.8691</v>
      </c>
      <c r="C168">
        <f>E167*(2*('OHL indexes'!D170/'OHL indexes'!B169-1)+1)</f>
        <v>2527399961718.0073</v>
      </c>
      <c r="D168">
        <f>E167*(2*('OHL indexes'!E170/'OHL indexes'!B169-1)+1)</f>
        <v>2481106884562.8691</v>
      </c>
      <c r="E168">
        <f>Master!I172</f>
        <v>2518751585585.2764</v>
      </c>
    </row>
    <row r="169" spans="1:5" x14ac:dyDescent="0.25">
      <c r="A169" s="1">
        <f>'OHL indexes'!A171</f>
        <v>38313</v>
      </c>
      <c r="B169">
        <f>E168*(2*('OHL indexes'!C171/'OHL indexes'!B170-1)+1)</f>
        <v>2484287664030.1978</v>
      </c>
      <c r="C169">
        <f>E168*(2*('OHL indexes'!D171/'OHL indexes'!B170-1)+1)</f>
        <v>2484287664030.1978</v>
      </c>
      <c r="D169">
        <f>E168*(2*('OHL indexes'!E171/'OHL indexes'!B170-1)+1)</f>
        <v>2353682810839.9214</v>
      </c>
      <c r="E169">
        <f>Master!I173</f>
        <v>2378249688090.4644</v>
      </c>
    </row>
    <row r="170" spans="1:5" x14ac:dyDescent="0.25">
      <c r="A170" s="1">
        <f>'OHL indexes'!A172</f>
        <v>38314</v>
      </c>
      <c r="B170">
        <f>E169*(2*('OHL indexes'!C172/'OHL indexes'!B171-1)+1)</f>
        <v>2328952196582.9268</v>
      </c>
      <c r="C170">
        <f>E169*(2*('OHL indexes'!D172/'OHL indexes'!B171-1)+1)</f>
        <v>2417124224332.1055</v>
      </c>
      <c r="D170">
        <f>E169*(2*('OHL indexes'!E172/'OHL indexes'!B171-1)+1)</f>
        <v>2328952196582.9268</v>
      </c>
      <c r="E170">
        <f>Master!I174</f>
        <v>2386172646034.397</v>
      </c>
    </row>
    <row r="171" spans="1:5" x14ac:dyDescent="0.25">
      <c r="A171" s="1">
        <f>'OHL indexes'!A173</f>
        <v>38315</v>
      </c>
      <c r="B171">
        <f>E170*(2*('OHL indexes'!C173/'OHL indexes'!B172-1)+1)</f>
        <v>2251714301733.6021</v>
      </c>
      <c r="C171">
        <f>E170*(2*('OHL indexes'!D173/'OHL indexes'!B172-1)+1)</f>
        <v>2341972369410.4863</v>
      </c>
      <c r="D171">
        <f>E170*(2*('OHL indexes'!E173/'OHL indexes'!B172-1)+1)</f>
        <v>2251714301733.6021</v>
      </c>
      <c r="E171">
        <f>Master!I175</f>
        <v>2341720647073.1582</v>
      </c>
    </row>
    <row r="172" spans="1:5" x14ac:dyDescent="0.25">
      <c r="A172" s="1">
        <f>'OHL indexes'!A174</f>
        <v>38317</v>
      </c>
      <c r="B172">
        <f>E171*(2*('OHL indexes'!C174/'OHL indexes'!B173-1)+1)</f>
        <v>2297028530087.665</v>
      </c>
      <c r="C172">
        <f>E171*(2*('OHL indexes'!D174/'OHL indexes'!B173-1)+1)</f>
        <v>2297028530087.665</v>
      </c>
      <c r="D172">
        <f>E171*(2*('OHL indexes'!E174/'OHL indexes'!B173-1)+1)</f>
        <v>2239249558116.3896</v>
      </c>
      <c r="E172">
        <f>Master!I176</f>
        <v>2238753706520.6646</v>
      </c>
    </row>
    <row r="173" spans="1:5" x14ac:dyDescent="0.25">
      <c r="A173" s="1">
        <f>'OHL indexes'!A175</f>
        <v>38320</v>
      </c>
      <c r="B173">
        <f>E172*(2*('OHL indexes'!C175/'OHL indexes'!B174-1)+1)</f>
        <v>2314520217558.106</v>
      </c>
      <c r="C173">
        <f>E172*(2*('OHL indexes'!D175/'OHL indexes'!B174-1)+1)</f>
        <v>2314520217558.106</v>
      </c>
      <c r="D173">
        <f>E172*(2*('OHL indexes'!E175/'OHL indexes'!B174-1)+1)</f>
        <v>2311940193943.5649</v>
      </c>
      <c r="E173">
        <f>Master!I177</f>
        <v>2311244493550.375</v>
      </c>
    </row>
    <row r="174" spans="1:5" x14ac:dyDescent="0.25">
      <c r="A174" s="1">
        <f>'OHL indexes'!A176</f>
        <v>38321</v>
      </c>
      <c r="B174">
        <f>E173*(2*('OHL indexes'!C176/'OHL indexes'!B175-1)+1)</f>
        <v>2323473773314.5425</v>
      </c>
      <c r="C174">
        <f>E173*(2*('OHL indexes'!D176/'OHL indexes'!B175-1)+1)</f>
        <v>2361690726971.0801</v>
      </c>
      <c r="D174">
        <f>E173*(2*('OHL indexes'!E176/'OHL indexes'!B175-1)+1)</f>
        <v>2323473773314.5425</v>
      </c>
      <c r="E174">
        <f>Master!I178</f>
        <v>2348843710484.4912</v>
      </c>
    </row>
    <row r="175" spans="1:5" x14ac:dyDescent="0.25">
      <c r="A175" s="1">
        <f>'OHL indexes'!A177</f>
        <v>38322</v>
      </c>
      <c r="B175">
        <f>E174*(2*('OHL indexes'!C177/'OHL indexes'!B176-1)+1)</f>
        <v>2294355791158.5107</v>
      </c>
      <c r="C175">
        <f>E174*(2*('OHL indexes'!D177/'OHL indexes'!B176-1)+1)</f>
        <v>2294355791158.5107</v>
      </c>
      <c r="D175">
        <f>E174*(2*('OHL indexes'!E177/'OHL indexes'!B176-1)+1)</f>
        <v>2253438228353.457</v>
      </c>
      <c r="E175">
        <f>Master!I179</f>
        <v>2288429414204.7402</v>
      </c>
    </row>
    <row r="176" spans="1:5" x14ac:dyDescent="0.25">
      <c r="A176" s="1">
        <f>'OHL indexes'!A178</f>
        <v>38323</v>
      </c>
      <c r="B176">
        <f>E175*(2*('OHL indexes'!C178/'OHL indexes'!B177-1)+1)</f>
        <v>2315846037976.4917</v>
      </c>
      <c r="C176">
        <f>E175*(2*('OHL indexes'!D178/'OHL indexes'!B177-1)+1)</f>
        <v>2315846037976.4917</v>
      </c>
      <c r="D176">
        <f>E175*(2*('OHL indexes'!E178/'OHL indexes'!B177-1)+1)</f>
        <v>2230334004950.9941</v>
      </c>
      <c r="E176">
        <f>Master!I180</f>
        <v>2279434711978.6758</v>
      </c>
    </row>
    <row r="177" spans="1:5" x14ac:dyDescent="0.25">
      <c r="A177" s="1">
        <f>'OHL indexes'!A179</f>
        <v>38324</v>
      </c>
      <c r="B177">
        <f>E176*(2*('OHL indexes'!C179/'OHL indexes'!B178-1)+1)</f>
        <v>2246417534561.063</v>
      </c>
      <c r="C177">
        <f>E176*(2*('OHL indexes'!D179/'OHL indexes'!B178-1)+1)</f>
        <v>2341367076754.084</v>
      </c>
      <c r="D177">
        <f>E176*(2*('OHL indexes'!E179/'OHL indexes'!B178-1)+1)</f>
        <v>2246417534561.063</v>
      </c>
      <c r="E177">
        <f>Master!I181</f>
        <v>2337945915097.6636</v>
      </c>
    </row>
    <row r="178" spans="1:5" x14ac:dyDescent="0.25">
      <c r="A178" s="1">
        <f>'OHL indexes'!A180</f>
        <v>38327</v>
      </c>
      <c r="B178">
        <f>E177*(2*('OHL indexes'!C180/'OHL indexes'!B179-1)+1)</f>
        <v>2333558268839.2612</v>
      </c>
      <c r="C178">
        <f>E177*(2*('OHL indexes'!D180/'OHL indexes'!B179-1)+1)</f>
        <v>2356308891861.3306</v>
      </c>
      <c r="D178">
        <f>E177*(2*('OHL indexes'!E180/'OHL indexes'!B179-1)+1)</f>
        <v>2070347002880.6084</v>
      </c>
      <c r="E178">
        <f>Master!I182</f>
        <v>2069590836330.2927</v>
      </c>
    </row>
    <row r="179" spans="1:5" x14ac:dyDescent="0.25">
      <c r="A179" s="1">
        <f>'OHL indexes'!A181</f>
        <v>38328</v>
      </c>
      <c r="B179">
        <f>E178*(2*('OHL indexes'!C181/'OHL indexes'!B180-1)+1)</f>
        <v>2024896203231.1538</v>
      </c>
      <c r="C179">
        <f>E178*(2*('OHL indexes'!D181/'OHL indexes'!B180-1)+1)</f>
        <v>2222418694609.3218</v>
      </c>
      <c r="D179">
        <f>E178*(2*('OHL indexes'!E181/'OHL indexes'!B180-1)+1)</f>
        <v>2024896203231.1538</v>
      </c>
      <c r="E179">
        <f>Master!I183</f>
        <v>2176733767267.5999</v>
      </c>
    </row>
    <row r="180" spans="1:5" x14ac:dyDescent="0.25">
      <c r="A180" s="1">
        <f>'OHL indexes'!A182</f>
        <v>38329</v>
      </c>
      <c r="B180">
        <f>E179*(2*('OHL indexes'!C182/'OHL indexes'!B181-1)+1)</f>
        <v>2142824488865.9146</v>
      </c>
      <c r="C180">
        <f>E179*(2*('OHL indexes'!D182/'OHL indexes'!B181-1)+1)</f>
        <v>2150460569067.9141</v>
      </c>
      <c r="D180">
        <f>E179*(2*('OHL indexes'!E182/'OHL indexes'!B181-1)+1)</f>
        <v>2087827991125.3413</v>
      </c>
      <c r="E180">
        <f>Master!I184</f>
        <v>2087594082250.7827</v>
      </c>
    </row>
    <row r="181" spans="1:5" x14ac:dyDescent="0.25">
      <c r="A181" s="1">
        <f>'OHL indexes'!A183</f>
        <v>38330</v>
      </c>
      <c r="B181">
        <f>E180*(2*('OHL indexes'!C183/'OHL indexes'!B182-1)+1)</f>
        <v>2141201774624.3362</v>
      </c>
      <c r="C181">
        <f>E180*(2*('OHL indexes'!D183/'OHL indexes'!B182-1)+1)</f>
        <v>2205182659404.6675</v>
      </c>
      <c r="D181">
        <f>E180*(2*('OHL indexes'!E183/'OHL indexes'!B182-1)+1)</f>
        <v>2042269384317.937</v>
      </c>
      <c r="E181">
        <f>Master!I185</f>
        <v>2042045795653.1443</v>
      </c>
    </row>
    <row r="182" spans="1:5" x14ac:dyDescent="0.25">
      <c r="A182" s="1">
        <f>'OHL indexes'!A184</f>
        <v>38331</v>
      </c>
      <c r="B182">
        <f>E181*(2*('OHL indexes'!C184/'OHL indexes'!B183-1)+1)</f>
        <v>2006272738516.8926</v>
      </c>
      <c r="C182">
        <f>E181*(2*('OHL indexes'!D184/'OHL indexes'!B183-1)+1)</f>
        <v>2033102481281.0718</v>
      </c>
      <c r="D182">
        <f>E181*(2*('OHL indexes'!E184/'OHL indexes'!B183-1)+1)</f>
        <v>1997130674920.9045</v>
      </c>
      <c r="E182">
        <f>Master!I186</f>
        <v>2021211221883.636</v>
      </c>
    </row>
    <row r="183" spans="1:5" x14ac:dyDescent="0.25">
      <c r="A183" s="1">
        <f>'OHL indexes'!A185</f>
        <v>38334</v>
      </c>
      <c r="B183">
        <f>E182*(2*('OHL indexes'!C185/'OHL indexes'!B184-1)+1)</f>
        <v>1930194876238.1833</v>
      </c>
      <c r="C183">
        <f>E182*(2*('OHL indexes'!D185/'OHL indexes'!B184-1)+1)</f>
        <v>1930941506532.8254</v>
      </c>
      <c r="D183">
        <f>E182*(2*('OHL indexes'!E185/'OHL indexes'!B184-1)+1)</f>
        <v>1930194876238.1833</v>
      </c>
      <c r="E183">
        <f>Master!I187</f>
        <v>1930288106623.095</v>
      </c>
    </row>
    <row r="184" spans="1:5" x14ac:dyDescent="0.25">
      <c r="A184" s="1">
        <f>'OHL indexes'!A186</f>
        <v>38335</v>
      </c>
      <c r="B184">
        <f>E183*(2*('OHL indexes'!C186/'OHL indexes'!B185-1)+1)</f>
        <v>1931650781468.9443</v>
      </c>
      <c r="C184">
        <f>E183*(2*('OHL indexes'!D186/'OHL indexes'!B185-1)+1)</f>
        <v>1955247310014.7979</v>
      </c>
      <c r="D184">
        <f>E183*(2*('OHL indexes'!E186/'OHL indexes'!B185-1)+1)</f>
        <v>1895718141920.3948</v>
      </c>
      <c r="E184">
        <f>Master!I188</f>
        <v>1944520293387.8665</v>
      </c>
    </row>
    <row r="185" spans="1:5" x14ac:dyDescent="0.25">
      <c r="A185" s="1">
        <f>'OHL indexes'!A187</f>
        <v>38336</v>
      </c>
      <c r="B185">
        <f>E184*(2*('OHL indexes'!C187/'OHL indexes'!B186-1)+1)</f>
        <v>1918906620785.3904</v>
      </c>
      <c r="C185">
        <f>E184*(2*('OHL indexes'!D187/'OHL indexes'!B186-1)+1)</f>
        <v>2023988469775.2798</v>
      </c>
      <c r="D185">
        <f>E184*(2*('OHL indexes'!E187/'OHL indexes'!B186-1)+1)</f>
        <v>1918906620785.3904</v>
      </c>
      <c r="E185">
        <f>Master!I189</f>
        <v>1964672672011.8933</v>
      </c>
    </row>
    <row r="186" spans="1:5" x14ac:dyDescent="0.25">
      <c r="A186" s="1">
        <f>'OHL indexes'!A188</f>
        <v>38337</v>
      </c>
      <c r="B186">
        <f>E185*(2*('OHL indexes'!C188/'OHL indexes'!B187-1)+1)</f>
        <v>1983413495379.8726</v>
      </c>
      <c r="C186">
        <f>E185*(2*('OHL indexes'!D188/'OHL indexes'!B187-1)+1)</f>
        <v>2004783686334.8115</v>
      </c>
      <c r="D186">
        <f>E185*(2*('OHL indexes'!E188/'OHL indexes'!B187-1)+1)</f>
        <v>1923750733072.4111</v>
      </c>
      <c r="E186">
        <f>Master!I190</f>
        <v>1923540861641.4954</v>
      </c>
    </row>
    <row r="187" spans="1:5" x14ac:dyDescent="0.25">
      <c r="A187" s="1">
        <f>'OHL indexes'!A189</f>
        <v>38338</v>
      </c>
      <c r="B187">
        <f>E186*(2*('OHL indexes'!C189/'OHL indexes'!B188-1)+1)</f>
        <v>1970927445891.9053</v>
      </c>
      <c r="C187">
        <f>E186*(2*('OHL indexes'!D189/'OHL indexes'!B188-1)+1)</f>
        <v>2017183344644.3765</v>
      </c>
      <c r="D187">
        <f>E186*(2*('OHL indexes'!E189/'OHL indexes'!B188-1)+1)</f>
        <v>1928723866448.5068</v>
      </c>
      <c r="E187">
        <f>Master!I191</f>
        <v>1928518943489.658</v>
      </c>
    </row>
    <row r="188" spans="1:5" x14ac:dyDescent="0.25">
      <c r="A188" s="1">
        <f>'OHL indexes'!A190</f>
        <v>38341</v>
      </c>
      <c r="B188">
        <f>E187*(2*('OHL indexes'!C190/'OHL indexes'!B189-1)+1)</f>
        <v>1916422407853.0718</v>
      </c>
      <c r="C188">
        <f>E187*(2*('OHL indexes'!D190/'OHL indexes'!B189-1)+1)</f>
        <v>1921101140913.9187</v>
      </c>
      <c r="D188">
        <f>E187*(2*('OHL indexes'!E190/'OHL indexes'!B189-1)+1)</f>
        <v>1900637982329.114</v>
      </c>
      <c r="E188">
        <f>Master!I192</f>
        <v>1920481339665.6606</v>
      </c>
    </row>
    <row r="189" spans="1:5" x14ac:dyDescent="0.25">
      <c r="A189" s="1">
        <f>'OHL indexes'!A191</f>
        <v>38342</v>
      </c>
      <c r="B189">
        <f>E188*(2*('OHL indexes'!C191/'OHL indexes'!B190-1)+1)</f>
        <v>1859593689405.1089</v>
      </c>
      <c r="C189">
        <f>E188*(2*('OHL indexes'!D191/'OHL indexes'!B190-1)+1)</f>
        <v>1879562816814.9636</v>
      </c>
      <c r="D189">
        <f>E188*(2*('OHL indexes'!E191/'OHL indexes'!B190-1)+1)</f>
        <v>1815955844802.7095</v>
      </c>
      <c r="E189">
        <f>Master!I193</f>
        <v>1844858474155.561</v>
      </c>
    </row>
    <row r="190" spans="1:5" x14ac:dyDescent="0.25">
      <c r="A190" s="1">
        <f>'OHL indexes'!A192</f>
        <v>38343</v>
      </c>
      <c r="B190">
        <f>E189*(2*('OHL indexes'!C192/'OHL indexes'!B191-1)+1)</f>
        <v>1833925951879.1541</v>
      </c>
      <c r="C190">
        <f>E189*(2*('OHL indexes'!D192/'OHL indexes'!B191-1)+1)</f>
        <v>1855790996431.968</v>
      </c>
      <c r="D190">
        <f>E189*(2*('OHL indexes'!E192/'OHL indexes'!B191-1)+1)</f>
        <v>1831192916411.8501</v>
      </c>
      <c r="E190">
        <f>Master!I194</f>
        <v>1853086548920.3291</v>
      </c>
    </row>
    <row r="191" spans="1:5" x14ac:dyDescent="0.25">
      <c r="A191" s="1">
        <f>'OHL indexes'!A193</f>
        <v>38344</v>
      </c>
      <c r="B191">
        <f>E190*(2*('OHL indexes'!C193/'OHL indexes'!B192-1)+1)</f>
        <v>1824903863882.5642</v>
      </c>
      <c r="C191">
        <f>E190*(2*('OHL indexes'!D193/'OHL indexes'!B192-1)+1)</f>
        <v>1832631466530.051</v>
      </c>
      <c r="D191">
        <f>E190*(2*('OHL indexes'!E193/'OHL indexes'!B192-1)+1)</f>
        <v>1818237043394.2593</v>
      </c>
      <c r="E191">
        <f>Master!I195</f>
        <v>1831296066218.0203</v>
      </c>
    </row>
    <row r="192" spans="1:5" x14ac:dyDescent="0.25">
      <c r="A192" s="1">
        <f>'OHL indexes'!A194</f>
        <v>38348</v>
      </c>
      <c r="B192">
        <f>E191*(2*('OHL indexes'!C194/'OHL indexes'!B193-1)+1)</f>
        <v>1830996120541.1667</v>
      </c>
      <c r="C192">
        <f>E191*(2*('OHL indexes'!D194/'OHL indexes'!B193-1)+1)</f>
        <v>1841793975428.6426</v>
      </c>
      <c r="D192">
        <f>E191*(2*('OHL indexes'!E194/'OHL indexes'!B193-1)+1)</f>
        <v>1830096283510.6045</v>
      </c>
      <c r="E192">
        <f>Master!I196</f>
        <v>1835918335927.8923</v>
      </c>
    </row>
    <row r="193" spans="1:5" x14ac:dyDescent="0.25">
      <c r="A193" s="1">
        <f>'OHL indexes'!A195</f>
        <v>38349</v>
      </c>
      <c r="B193">
        <f>E192*(2*('OHL indexes'!C195/'OHL indexes'!B194-1)+1)</f>
        <v>1838161283530.0264</v>
      </c>
      <c r="C193">
        <f>E192*(2*('OHL indexes'!D195/'OHL indexes'!B194-1)+1)</f>
        <v>1847133453295.4526</v>
      </c>
      <c r="D193">
        <f>E192*(2*('OHL indexes'!E195/'OHL indexes'!B194-1)+1)</f>
        <v>1836145950060.8782</v>
      </c>
      <c r="E193">
        <f>Master!I197</f>
        <v>1835949136134.7925</v>
      </c>
    </row>
    <row r="194" spans="1:5" x14ac:dyDescent="0.25">
      <c r="A194" s="1">
        <f>'OHL indexes'!A196</f>
        <v>38350</v>
      </c>
      <c r="B194">
        <f>E193*(2*('OHL indexes'!C196/'OHL indexes'!B195-1)+1)</f>
        <v>1826130496036.1812</v>
      </c>
      <c r="C194">
        <f>E193*(2*('OHL indexes'!D196/'OHL indexes'!B195-1)+1)</f>
        <v>1849040719489.564</v>
      </c>
      <c r="D194">
        <f>E193*(2*('OHL indexes'!E196/'OHL indexes'!B195-1)+1)</f>
        <v>1824345133561.0864</v>
      </c>
      <c r="E194">
        <f>Master!I198</f>
        <v>1835682411154.292</v>
      </c>
    </row>
    <row r="195" spans="1:5" x14ac:dyDescent="0.25">
      <c r="A195" s="1">
        <f>'OHL indexes'!A197</f>
        <v>38351</v>
      </c>
      <c r="B195">
        <f>E194*(2*('OHL indexes'!C197/'OHL indexes'!B196-1)+1)</f>
        <v>1845596531358.0188</v>
      </c>
      <c r="C195">
        <f>E194*(2*('OHL indexes'!D197/'OHL indexes'!B196-1)+1)</f>
        <v>1853370876550.5808</v>
      </c>
      <c r="D195">
        <f>E194*(2*('OHL indexes'!E197/'OHL indexes'!B196-1)+1)</f>
        <v>1842933143938.2903</v>
      </c>
      <c r="E195">
        <f>Master!I199</f>
        <v>1853174413858.7056</v>
      </c>
    </row>
    <row r="196" spans="1:5" x14ac:dyDescent="0.25">
      <c r="A196" s="1">
        <f>'OHL indexes'!A198</f>
        <v>38352</v>
      </c>
      <c r="B196">
        <f>E195*(2*('OHL indexes'!C198/'OHL indexes'!B197-1)+1)</f>
        <v>1856723700831.2991</v>
      </c>
      <c r="C196">
        <f>E195*(2*('OHL indexes'!D198/'OHL indexes'!B197-1)+1)</f>
        <v>1862934953033.3372</v>
      </c>
      <c r="D196">
        <f>E195*(2*('OHL indexes'!E198/'OHL indexes'!B197-1)+1)</f>
        <v>1830991370279.9963</v>
      </c>
      <c r="E196">
        <f>Master!I200</f>
        <v>1860304294749.7048</v>
      </c>
    </row>
    <row r="197" spans="1:5" x14ac:dyDescent="0.25">
      <c r="A197" s="1">
        <f>'OHL indexes'!A199</f>
        <v>38355</v>
      </c>
      <c r="B197">
        <f>E196*(2*('OHL indexes'!C199/'OHL indexes'!B198-1)+1)</f>
        <v>1851754301284.9133</v>
      </c>
      <c r="C197">
        <f>E196*(2*('OHL indexes'!D199/'OHL indexes'!B198-1)+1)</f>
        <v>1946689580361.8923</v>
      </c>
      <c r="D197">
        <f>E196*(2*('OHL indexes'!E199/'OHL indexes'!B198-1)+1)</f>
        <v>1851754301284.9133</v>
      </c>
      <c r="E197">
        <f>Master!I201</f>
        <v>1925124379487.0403</v>
      </c>
    </row>
    <row r="198" spans="1:5" x14ac:dyDescent="0.25">
      <c r="A198" s="1">
        <f>'OHL indexes'!A200</f>
        <v>38356</v>
      </c>
      <c r="B198">
        <f>E197*(2*('OHL indexes'!C200/'OHL indexes'!B199-1)+1)</f>
        <v>1900938974516.7222</v>
      </c>
      <c r="C198">
        <f>E197*(2*('OHL indexes'!D200/'OHL indexes'!B199-1)+1)</f>
        <v>2002159157396.9768</v>
      </c>
      <c r="D198">
        <f>E197*(2*('OHL indexes'!E200/'OHL indexes'!B199-1)+1)</f>
        <v>1893474314593.1475</v>
      </c>
      <c r="E198">
        <f>Master!I202</f>
        <v>1972038065295.1025</v>
      </c>
    </row>
    <row r="199" spans="1:5" x14ac:dyDescent="0.25">
      <c r="A199" s="1">
        <f>'OHL indexes'!A201</f>
        <v>38357</v>
      </c>
      <c r="B199">
        <f>E198*(2*('OHL indexes'!C201/'OHL indexes'!B200-1)+1)</f>
        <v>1921976039281.2717</v>
      </c>
      <c r="C199">
        <f>E198*(2*('OHL indexes'!D201/'OHL indexes'!B200-1)+1)</f>
        <v>1961463836016.3225</v>
      </c>
      <c r="D199">
        <f>E198*(2*('OHL indexes'!E201/'OHL indexes'!B200-1)+1)</f>
        <v>1911151721867.3892</v>
      </c>
      <c r="E199">
        <f>Master!I203</f>
        <v>1961249509980.0408</v>
      </c>
    </row>
    <row r="200" spans="1:5" x14ac:dyDescent="0.25">
      <c r="A200" s="1">
        <f>'OHL indexes'!A202</f>
        <v>38358</v>
      </c>
      <c r="B200">
        <f>E199*(2*('OHL indexes'!C202/'OHL indexes'!B201-1)+1)</f>
        <v>1950499745393.5037</v>
      </c>
      <c r="C200">
        <f>E199*(2*('OHL indexes'!D202/'OHL indexes'!B201-1)+1)</f>
        <v>1950499745393.5037</v>
      </c>
      <c r="D200">
        <f>E199*(2*('OHL indexes'!E202/'OHL indexes'!B201-1)+1)</f>
        <v>1883860295004.3005</v>
      </c>
      <c r="E200">
        <f>Master!I204</f>
        <v>1883645990689.3708</v>
      </c>
    </row>
    <row r="201" spans="1:5" x14ac:dyDescent="0.25">
      <c r="A201" s="1">
        <f>'OHL indexes'!A203</f>
        <v>38359</v>
      </c>
      <c r="B201">
        <f>E200*(2*('OHL indexes'!C203/'OHL indexes'!B202-1)+1)</f>
        <v>1890203093403.9958</v>
      </c>
      <c r="C201">
        <f>E200*(2*('OHL indexes'!D203/'OHL indexes'!B202-1)+1)</f>
        <v>1890203093403.9958</v>
      </c>
      <c r="D201">
        <f>E200*(2*('OHL indexes'!E203/'OHL indexes'!B202-1)+1)</f>
        <v>1843720256374.3677</v>
      </c>
      <c r="E201">
        <f>Master!I205</f>
        <v>1860511337616.5642</v>
      </c>
    </row>
    <row r="202" spans="1:5" x14ac:dyDescent="0.25">
      <c r="A202" s="1">
        <f>'OHL indexes'!A204</f>
        <v>38362</v>
      </c>
      <c r="B202">
        <f>E201*(2*('OHL indexes'!C204/'OHL indexes'!B203-1)+1)</f>
        <v>1844065876282.2476</v>
      </c>
      <c r="C202">
        <f>E201*(2*('OHL indexes'!D204/'OHL indexes'!B203-1)+1)</f>
        <v>1854452513558.394</v>
      </c>
      <c r="D202">
        <f>E201*(2*('OHL indexes'!E204/'OHL indexes'!B203-1)+1)</f>
        <v>1811174762868.6179</v>
      </c>
      <c r="E202">
        <f>Master!I206</f>
        <v>1820803539829.302</v>
      </c>
    </row>
    <row r="203" spans="1:5" x14ac:dyDescent="0.25">
      <c r="A203" s="1">
        <f>'OHL indexes'!A205</f>
        <v>38363</v>
      </c>
      <c r="B203">
        <f>E202*(2*('OHL indexes'!C205/'OHL indexes'!B204-1)+1)</f>
        <v>1860624279634.4495</v>
      </c>
      <c r="C203">
        <f>E202*(2*('OHL indexes'!D205/'OHL indexes'!B204-1)+1)</f>
        <v>1875414786231.5544</v>
      </c>
      <c r="D203">
        <f>E202*(2*('OHL indexes'!E205/'OHL indexes'!B204-1)+1)</f>
        <v>1853086873416.5884</v>
      </c>
      <c r="E203">
        <f>Master!I207</f>
        <v>1854118849893.1934</v>
      </c>
    </row>
    <row r="204" spans="1:5" x14ac:dyDescent="0.25">
      <c r="A204" s="1">
        <f>'OHL indexes'!A206</f>
        <v>38364</v>
      </c>
      <c r="B204">
        <f>E203*(2*('OHL indexes'!C206/'OHL indexes'!B205-1)+1)</f>
        <v>1852688699528.2534</v>
      </c>
      <c r="C204">
        <f>E203*(2*('OHL indexes'!D206/'OHL indexes'!B205-1)+1)</f>
        <v>1852688699528.2534</v>
      </c>
      <c r="D204">
        <f>E203*(2*('OHL indexes'!E206/'OHL indexes'!B205-1)+1)</f>
        <v>1722539876686.1184</v>
      </c>
      <c r="E204">
        <f>Master!I208</f>
        <v>1738592534378.104</v>
      </c>
    </row>
    <row r="205" spans="1:5" x14ac:dyDescent="0.25">
      <c r="A205" s="1">
        <f>'OHL indexes'!A207</f>
        <v>38365</v>
      </c>
      <c r="B205">
        <f>E204*(2*('OHL indexes'!C207/'OHL indexes'!B206-1)+1)</f>
        <v>1765072683571.4626</v>
      </c>
      <c r="C205">
        <f>E204*(2*('OHL indexes'!D207/'OHL indexes'!B206-1)+1)</f>
        <v>1767969070787.2168</v>
      </c>
      <c r="D205">
        <f>E204*(2*('OHL indexes'!E207/'OHL indexes'!B206-1)+1)</f>
        <v>1705492255773.8489</v>
      </c>
      <c r="E205">
        <f>Master!I209</f>
        <v>1745247008259.5408</v>
      </c>
    </row>
    <row r="206" spans="1:5" x14ac:dyDescent="0.25">
      <c r="A206" s="1">
        <f>'OHL indexes'!A208</f>
        <v>38366</v>
      </c>
      <c r="B206">
        <f>E205*(2*('OHL indexes'!C208/'OHL indexes'!B207-1)+1)</f>
        <v>1742771228346.8696</v>
      </c>
      <c r="C206">
        <f>E205*(2*('OHL indexes'!D208/'OHL indexes'!B207-1)+1)</f>
        <v>1742771228346.8696</v>
      </c>
      <c r="D206">
        <f>E205*(2*('OHL indexes'!E208/'OHL indexes'!B207-1)+1)</f>
        <v>1691881345224.6787</v>
      </c>
      <c r="E206">
        <f>Master!I210</f>
        <v>1704568732075.4717</v>
      </c>
    </row>
    <row r="207" spans="1:5" x14ac:dyDescent="0.25">
      <c r="A207" s="1">
        <f>'OHL indexes'!A209</f>
        <v>38370</v>
      </c>
      <c r="B207">
        <f>E206*(2*('OHL indexes'!C209/'OHL indexes'!B208-1)+1)</f>
        <v>1691443729929.8142</v>
      </c>
      <c r="C207">
        <f>E206*(2*('OHL indexes'!D209/'OHL indexes'!B208-1)+1)</f>
        <v>1696179418190.9705</v>
      </c>
      <c r="D207">
        <f>E206*(2*('OHL indexes'!E209/'OHL indexes'!B208-1)+1)</f>
        <v>1567229030612.7307</v>
      </c>
      <c r="E207">
        <f>Master!I211</f>
        <v>1595233906364.5034</v>
      </c>
    </row>
    <row r="208" spans="1:5" x14ac:dyDescent="0.25">
      <c r="A208" s="1">
        <f>'OHL indexes'!A210</f>
        <v>38371</v>
      </c>
      <c r="B208">
        <f>E207*(2*('OHL indexes'!C210/'OHL indexes'!B209-1)+1)</f>
        <v>1597576366045.2288</v>
      </c>
      <c r="C208">
        <f>E207*(2*('OHL indexes'!D210/'OHL indexes'!B209-1)+1)</f>
        <v>1637398709508.8831</v>
      </c>
      <c r="D208">
        <f>E207*(2*('OHL indexes'!E210/'OHL indexes'!B209-1)+1)</f>
        <v>1597576366045.2288</v>
      </c>
      <c r="E208">
        <f>Master!I212</f>
        <v>1632747262672.1401</v>
      </c>
    </row>
    <row r="209" spans="1:5" x14ac:dyDescent="0.25">
      <c r="A209" s="1">
        <f>'OHL indexes'!A211</f>
        <v>38372</v>
      </c>
      <c r="B209">
        <f>E208*(2*('OHL indexes'!C211/'OHL indexes'!B210-1)+1)</f>
        <v>1633054892582.0442</v>
      </c>
      <c r="C209">
        <f>E208*(2*('OHL indexes'!D211/'OHL indexes'!B210-1)+1)</f>
        <v>1682404436888.3682</v>
      </c>
      <c r="D209">
        <f>E208*(2*('OHL indexes'!E211/'OHL indexes'!B210-1)+1)</f>
        <v>1579505174572.4988</v>
      </c>
      <c r="E209">
        <f>Master!I213</f>
        <v>1668122504136.5938</v>
      </c>
    </row>
    <row r="210" spans="1:5" x14ac:dyDescent="0.25">
      <c r="A210" s="1">
        <f>'OHL indexes'!A212</f>
        <v>38373</v>
      </c>
      <c r="B210">
        <f>E209*(2*('OHL indexes'!C212/'OHL indexes'!B211-1)+1)</f>
        <v>1687540216433.1812</v>
      </c>
      <c r="C210">
        <f>E209*(2*('OHL indexes'!D212/'OHL indexes'!B211-1)+1)</f>
        <v>1744240967298.0073</v>
      </c>
      <c r="D210">
        <f>E209*(2*('OHL indexes'!E212/'OHL indexes'!B211-1)+1)</f>
        <v>1685223442955.3525</v>
      </c>
      <c r="E210">
        <f>Master!I214</f>
        <v>1736824930343.2351</v>
      </c>
    </row>
    <row r="211" spans="1:5" x14ac:dyDescent="0.25">
      <c r="A211" s="1">
        <f>'OHL indexes'!A213</f>
        <v>38376</v>
      </c>
      <c r="B211">
        <f>E210*(2*('OHL indexes'!C213/'OHL indexes'!B212-1)+1)</f>
        <v>1704093586246.8679</v>
      </c>
      <c r="C211">
        <f>E210*(2*('OHL indexes'!D213/'OHL indexes'!B212-1)+1)</f>
        <v>1733783078873.8396</v>
      </c>
      <c r="D211">
        <f>E210*(2*('OHL indexes'!E213/'OHL indexes'!B212-1)+1)</f>
        <v>1698983261069.1372</v>
      </c>
      <c r="E211">
        <f>Master!I215</f>
        <v>1717700065962.6157</v>
      </c>
    </row>
    <row r="212" spans="1:5" x14ac:dyDescent="0.25">
      <c r="A212" s="1">
        <f>'OHL indexes'!A214</f>
        <v>38377</v>
      </c>
      <c r="B212">
        <f>E211*(2*('OHL indexes'!C214/'OHL indexes'!B213-1)+1)</f>
        <v>1703194573225.7642</v>
      </c>
      <c r="C212">
        <f>E211*(2*('OHL indexes'!D214/'OHL indexes'!B213-1)+1)</f>
        <v>1703194573225.7642</v>
      </c>
      <c r="D212">
        <f>E211*(2*('OHL indexes'!E214/'OHL indexes'!B213-1)+1)</f>
        <v>1678051597271.5823</v>
      </c>
      <c r="E212">
        <f>Master!I216</f>
        <v>1692589936092.6992</v>
      </c>
    </row>
    <row r="213" spans="1:5" x14ac:dyDescent="0.25">
      <c r="A213" s="1">
        <f>'OHL indexes'!A215</f>
        <v>38378</v>
      </c>
      <c r="B213">
        <f>E212*(2*('OHL indexes'!C215/'OHL indexes'!B214-1)+1)</f>
        <v>1652461298320.0801</v>
      </c>
      <c r="C213">
        <f>E212*(2*('OHL indexes'!D215/'OHL indexes'!B214-1)+1)</f>
        <v>1655455921322.1125</v>
      </c>
      <c r="D213">
        <f>E212*(2*('OHL indexes'!E215/'OHL indexes'!B214-1)+1)</f>
        <v>1608739040361.2964</v>
      </c>
      <c r="E213">
        <f>Master!I217</f>
        <v>1633327058546.6411</v>
      </c>
    </row>
    <row r="214" spans="1:5" x14ac:dyDescent="0.25">
      <c r="A214" s="1">
        <f>'OHL indexes'!A216</f>
        <v>38379</v>
      </c>
      <c r="B214">
        <f>E213*(2*('OHL indexes'!C216/'OHL indexes'!B215-1)+1)</f>
        <v>1593423973290.521</v>
      </c>
      <c r="C214">
        <f>E213*(2*('OHL indexes'!D216/'OHL indexes'!B215-1)+1)</f>
        <v>1624642239001.1184</v>
      </c>
      <c r="D214">
        <f>E213*(2*('OHL indexes'!E216/'OHL indexes'!B215-1)+1)</f>
        <v>1577697485233.9026</v>
      </c>
      <c r="E214">
        <f>Master!I218</f>
        <v>1591577156337.1943</v>
      </c>
    </row>
    <row r="215" spans="1:5" x14ac:dyDescent="0.25">
      <c r="A215" s="1">
        <f>'OHL indexes'!A217</f>
        <v>38380</v>
      </c>
      <c r="B215">
        <f>E214*(2*('OHL indexes'!C217/'OHL indexes'!B216-1)+1)</f>
        <v>1612612556610.7446</v>
      </c>
      <c r="C215">
        <f>E214*(2*('OHL indexes'!D217/'OHL indexes'!B216-1)+1)</f>
        <v>1629718199069.8708</v>
      </c>
      <c r="D215">
        <f>E214*(2*('OHL indexes'!E217/'OHL indexes'!B216-1)+1)</f>
        <v>1563003783664.0488</v>
      </c>
      <c r="E215">
        <f>Master!I219</f>
        <v>1562828475909.4712</v>
      </c>
    </row>
    <row r="216" spans="1:5" x14ac:dyDescent="0.25">
      <c r="A216" s="1">
        <f>'OHL indexes'!A218</f>
        <v>38383</v>
      </c>
      <c r="B216">
        <f>E215*(2*('OHL indexes'!C218/'OHL indexes'!B217-1)+1)</f>
        <v>1556432872265.792</v>
      </c>
      <c r="C216">
        <f>E215*(2*('OHL indexes'!D218/'OHL indexes'!B217-1)+1)</f>
        <v>1556432872265.792</v>
      </c>
      <c r="D216">
        <f>E215*(2*('OHL indexes'!E218/'OHL indexes'!B217-1)+1)</f>
        <v>1518058727545.3398</v>
      </c>
      <c r="E216">
        <f>Master!I220</f>
        <v>1525476902361.4031</v>
      </c>
    </row>
    <row r="217" spans="1:5" x14ac:dyDescent="0.25">
      <c r="A217" s="1">
        <f>'OHL indexes'!A219</f>
        <v>38384</v>
      </c>
      <c r="B217">
        <f>E216*(2*('OHL indexes'!C219/'OHL indexes'!B218-1)+1)</f>
        <v>1484729913652.2959</v>
      </c>
      <c r="C217">
        <f>E216*(2*('OHL indexes'!D219/'OHL indexes'!B218-1)+1)</f>
        <v>1484729913652.2959</v>
      </c>
      <c r="D217">
        <f>E216*(2*('OHL indexes'!E219/'OHL indexes'!B218-1)+1)</f>
        <v>1426859115438.5332</v>
      </c>
      <c r="E217">
        <f>Master!I221</f>
        <v>1426682710883.1372</v>
      </c>
    </row>
    <row r="218" spans="1:5" x14ac:dyDescent="0.25">
      <c r="A218" s="1">
        <f>'OHL indexes'!A220</f>
        <v>38385</v>
      </c>
      <c r="B218">
        <f>E217*(2*('OHL indexes'!C220/'OHL indexes'!B219-1)+1)</f>
        <v>1390866357002.8708</v>
      </c>
      <c r="C218">
        <f>E217*(2*('OHL indexes'!D220/'OHL indexes'!B219-1)+1)</f>
        <v>1411487934419.8784</v>
      </c>
      <c r="D218">
        <f>E217*(2*('OHL indexes'!E220/'OHL indexes'!B219-1)+1)</f>
        <v>1294270897269.5703</v>
      </c>
      <c r="E218">
        <f>Master!I222</f>
        <v>1297557830657.5627</v>
      </c>
    </row>
    <row r="219" spans="1:5" x14ac:dyDescent="0.25">
      <c r="A219" s="1">
        <f>'OHL indexes'!A221</f>
        <v>38386</v>
      </c>
      <c r="B219">
        <f>E218*(2*('OHL indexes'!C221/'OHL indexes'!B220-1)+1)</f>
        <v>1322609988294.3198</v>
      </c>
      <c r="C219">
        <f>E218*(2*('OHL indexes'!D221/'OHL indexes'!B220-1)+1)</f>
        <v>1331270014925.8049</v>
      </c>
      <c r="D219">
        <f>E218*(2*('OHL indexes'!E221/'OHL indexes'!B220-1)+1)</f>
        <v>1279310013620.6292</v>
      </c>
      <c r="E219">
        <f>Master!I223</f>
        <v>1280783792807.0366</v>
      </c>
    </row>
    <row r="220" spans="1:5" x14ac:dyDescent="0.25">
      <c r="A220" s="1">
        <f>'OHL indexes'!A222</f>
        <v>38387</v>
      </c>
      <c r="B220">
        <f>E219*(2*('OHL indexes'!C222/'OHL indexes'!B221-1)+1)</f>
        <v>1266466500455.6133</v>
      </c>
      <c r="C220">
        <f>E219*(2*('OHL indexes'!D222/'OHL indexes'!B221-1)+1)</f>
        <v>1266466500455.6133</v>
      </c>
      <c r="D220">
        <f>E219*(2*('OHL indexes'!E222/'OHL indexes'!B221-1)+1)</f>
        <v>1153564473109.5242</v>
      </c>
      <c r="E220">
        <f>Master!I224</f>
        <v>1158091650584.0266</v>
      </c>
    </row>
    <row r="221" spans="1:5" x14ac:dyDescent="0.25">
      <c r="A221" s="1">
        <f>'OHL indexes'!A223</f>
        <v>38390</v>
      </c>
      <c r="B221">
        <f>E220*(2*('OHL indexes'!C223/'OHL indexes'!B222-1)+1)</f>
        <v>1154799651929.2153</v>
      </c>
      <c r="C221">
        <f>E220*(2*('OHL indexes'!D223/'OHL indexes'!B222-1)+1)</f>
        <v>1163508840849.3145</v>
      </c>
      <c r="D221">
        <f>E220*(2*('OHL indexes'!E223/'OHL indexes'!B222-1)+1)</f>
        <v>1108228142573.5747</v>
      </c>
      <c r="E221">
        <f>Master!I225</f>
        <v>1163113022754.1099</v>
      </c>
    </row>
    <row r="222" spans="1:5" x14ac:dyDescent="0.25">
      <c r="A222" s="1">
        <f>'OHL indexes'!A224</f>
        <v>38391</v>
      </c>
      <c r="B222">
        <f>E221*(2*('OHL indexes'!C224/'OHL indexes'!B223-1)+1)</f>
        <v>1149756096553.2783</v>
      </c>
      <c r="C222">
        <f>E221*(2*('OHL indexes'!D224/'OHL indexes'!B223-1)+1)</f>
        <v>1175275648772.4231</v>
      </c>
      <c r="D222">
        <f>E221*(2*('OHL indexes'!E224/'OHL indexes'!B223-1)+1)</f>
        <v>1145884658355.0017</v>
      </c>
      <c r="E222">
        <f>Master!I226</f>
        <v>1175142975742.592</v>
      </c>
    </row>
    <row r="223" spans="1:5" x14ac:dyDescent="0.25">
      <c r="A223" s="1">
        <f>'OHL indexes'!A225</f>
        <v>38392</v>
      </c>
      <c r="B223">
        <f>E222*(2*('OHL indexes'!C225/'OHL indexes'!B224-1)+1)</f>
        <v>1180961760444.2815</v>
      </c>
      <c r="C223">
        <f>E222*(2*('OHL indexes'!D225/'OHL indexes'!B224-1)+1)</f>
        <v>1220723104566.3081</v>
      </c>
      <c r="D223">
        <f>E222*(2*('OHL indexes'!E225/'OHL indexes'!B224-1)+1)</f>
        <v>1164960253088.7144</v>
      </c>
      <c r="E223">
        <f>Master!I227</f>
        <v>1194567398971.5886</v>
      </c>
    </row>
    <row r="224" spans="1:5" x14ac:dyDescent="0.25">
      <c r="A224" s="1">
        <f>'OHL indexes'!A226</f>
        <v>38393</v>
      </c>
      <c r="B224">
        <f>E223*(2*('OHL indexes'!C226/'OHL indexes'!B225-1)+1)</f>
        <v>1200813503613.7922</v>
      </c>
      <c r="C224">
        <f>E223*(2*('OHL indexes'!D226/'OHL indexes'!B225-1)+1)</f>
        <v>1200813503613.7922</v>
      </c>
      <c r="D224">
        <f>E223*(2*('OHL indexes'!E226/'OHL indexes'!B225-1)+1)</f>
        <v>1154523230011.6472</v>
      </c>
      <c r="E224">
        <f>Master!I228</f>
        <v>1154385718773.9192</v>
      </c>
    </row>
    <row r="225" spans="1:5" x14ac:dyDescent="0.25">
      <c r="A225" s="1">
        <f>'OHL indexes'!A227</f>
        <v>38394</v>
      </c>
      <c r="B225">
        <f>E224*(2*('OHL indexes'!C227/'OHL indexes'!B226-1)+1)</f>
        <v>1136004383530.9399</v>
      </c>
      <c r="C225">
        <f>E224*(2*('OHL indexes'!D227/'OHL indexes'!B226-1)+1)</f>
        <v>1149311769630.397</v>
      </c>
      <c r="D225">
        <f>E224*(2*('OHL indexes'!E227/'OHL indexes'!B226-1)+1)</f>
        <v>1092540203220.2655</v>
      </c>
      <c r="E225">
        <f>Master!I229</f>
        <v>1095917124399.8418</v>
      </c>
    </row>
    <row r="226" spans="1:5" x14ac:dyDescent="0.25">
      <c r="A226" s="1">
        <f>'OHL indexes'!A228</f>
        <v>38397</v>
      </c>
      <c r="B226">
        <f>E225*(2*('OHL indexes'!C228/'OHL indexes'!B227-1)+1)</f>
        <v>1109877854875.812</v>
      </c>
      <c r="C226">
        <f>E225*(2*('OHL indexes'!D228/'OHL indexes'!B227-1)+1)</f>
        <v>1146734235643.7012</v>
      </c>
      <c r="D226">
        <f>E225*(2*('OHL indexes'!E228/'OHL indexes'!B227-1)+1)</f>
        <v>1108016443520.2485</v>
      </c>
      <c r="E226">
        <f>Master!I230</f>
        <v>1117781644686.6328</v>
      </c>
    </row>
    <row r="227" spans="1:5" x14ac:dyDescent="0.25">
      <c r="A227" s="1">
        <f>'OHL indexes'!A229</f>
        <v>38398</v>
      </c>
      <c r="B227">
        <f>E226*(2*('OHL indexes'!C229/'OHL indexes'!B228-1)+1)</f>
        <v>1127814652562.1621</v>
      </c>
      <c r="C227">
        <f>E226*(2*('OHL indexes'!D229/'OHL indexes'!B228-1)+1)</f>
        <v>1134753188659.989</v>
      </c>
      <c r="D227">
        <f>E226*(2*('OHL indexes'!E229/'OHL indexes'!B228-1)+1)</f>
        <v>1071461403229.1748</v>
      </c>
      <c r="E227">
        <f>Master!I231</f>
        <v>1122029754842.915</v>
      </c>
    </row>
    <row r="228" spans="1:5" x14ac:dyDescent="0.25">
      <c r="A228" s="1">
        <f>'OHL indexes'!A230</f>
        <v>38399</v>
      </c>
      <c r="B228">
        <f>E227*(2*('OHL indexes'!C230/'OHL indexes'!B229-1)+1)</f>
        <v>1137015069282.238</v>
      </c>
      <c r="C228">
        <f>E227*(2*('OHL indexes'!D230/'OHL indexes'!B229-1)+1)</f>
        <v>1140761397892.0688</v>
      </c>
      <c r="D228">
        <f>E227*(2*('OHL indexes'!E230/'OHL indexes'!B229-1)+1)</f>
        <v>1093932216774.2928</v>
      </c>
      <c r="E228">
        <f>Master!I232</f>
        <v>1112692317309.4695</v>
      </c>
    </row>
    <row r="229" spans="1:5" x14ac:dyDescent="0.25">
      <c r="A229" s="1">
        <f>'OHL indexes'!A231</f>
        <v>38400</v>
      </c>
      <c r="B229">
        <f>E228*(2*('OHL indexes'!C231/'OHL indexes'!B230-1)+1)</f>
        <v>1101957610304.5928</v>
      </c>
      <c r="C229">
        <f>E228*(2*('OHL indexes'!D231/'OHL indexes'!B230-1)+1)</f>
        <v>1138171457098.7808</v>
      </c>
      <c r="D229">
        <f>E228*(2*('OHL indexes'!E231/'OHL indexes'!B230-1)+1)</f>
        <v>1101957610304.5928</v>
      </c>
      <c r="E229">
        <f>Master!I233</f>
        <v>1134141801598.8479</v>
      </c>
    </row>
    <row r="230" spans="1:5" x14ac:dyDescent="0.25">
      <c r="A230" s="1">
        <f>'OHL indexes'!A232</f>
        <v>38401</v>
      </c>
      <c r="B230">
        <f>E229*(2*('OHL indexes'!C232/'OHL indexes'!B231-1)+1)</f>
        <v>1133252754275.3523</v>
      </c>
      <c r="C230">
        <f>E229*(2*('OHL indexes'!D232/'OHL indexes'!B231-1)+1)</f>
        <v>1146174156550.0811</v>
      </c>
      <c r="D230">
        <f>E229*(2*('OHL indexes'!E232/'OHL indexes'!B231-1)+1)</f>
        <v>1117367663914.4197</v>
      </c>
      <c r="E230">
        <f>Master!I234</f>
        <v>1135593401881.7488</v>
      </c>
    </row>
    <row r="231" spans="1:5" x14ac:dyDescent="0.25">
      <c r="A231" s="1">
        <f>'OHL indexes'!A233</f>
        <v>38405</v>
      </c>
      <c r="B231">
        <f>E230*(2*('OHL indexes'!C233/'OHL indexes'!B232-1)+1)</f>
        <v>1173446680367.8684</v>
      </c>
      <c r="C231">
        <f>E230*(2*('OHL indexes'!D233/'OHL indexes'!B232-1)+1)</f>
        <v>1232427150058.377</v>
      </c>
      <c r="D231">
        <f>E230*(2*('OHL indexes'!E233/'OHL indexes'!B232-1)+1)</f>
        <v>1129060862060.9099</v>
      </c>
      <c r="E231">
        <f>Master!I235</f>
        <v>1220928007221.6001</v>
      </c>
    </row>
    <row r="232" spans="1:5" x14ac:dyDescent="0.25">
      <c r="A232" s="1">
        <f>'OHL indexes'!A234</f>
        <v>38406</v>
      </c>
      <c r="B232">
        <f>E231*(2*('OHL indexes'!C234/'OHL indexes'!B233-1)+1)</f>
        <v>1242608464608.3638</v>
      </c>
      <c r="C232">
        <f>E231*(2*('OHL indexes'!D234/'OHL indexes'!B233-1)+1)</f>
        <v>1243057690204.0134</v>
      </c>
      <c r="D232">
        <f>E231*(2*('OHL indexes'!E234/'OHL indexes'!B233-1)+1)</f>
        <v>1203963269870.4497</v>
      </c>
      <c r="E232">
        <f>Master!I236</f>
        <v>1209467990774.9761</v>
      </c>
    </row>
    <row r="233" spans="1:5" x14ac:dyDescent="0.25">
      <c r="A233" s="1">
        <f>'OHL indexes'!A235</f>
        <v>38407</v>
      </c>
      <c r="B233">
        <f>E232*(2*('OHL indexes'!C235/'OHL indexes'!B234-1)+1)</f>
        <v>1202624286082.4875</v>
      </c>
      <c r="C233">
        <f>E232*(2*('OHL indexes'!D235/'OHL indexes'!B234-1)+1)</f>
        <v>1240442320483.4868</v>
      </c>
      <c r="D233">
        <f>E232*(2*('OHL indexes'!E235/'OHL indexes'!B234-1)+1)</f>
        <v>1176844964940.8005</v>
      </c>
      <c r="E233">
        <f>Master!I237</f>
        <v>1176701321000.9111</v>
      </c>
    </row>
    <row r="234" spans="1:5" x14ac:dyDescent="0.25">
      <c r="A234" s="1">
        <f>'OHL indexes'!A236</f>
        <v>38408</v>
      </c>
      <c r="B234">
        <f>E233*(2*('OHL indexes'!C236/'OHL indexes'!B235-1)+1)</f>
        <v>1148834382781.8965</v>
      </c>
      <c r="C234">
        <f>E233*(2*('OHL indexes'!D236/'OHL indexes'!B235-1)+1)</f>
        <v>1151169894167.97</v>
      </c>
      <c r="D234">
        <f>E233*(2*('OHL indexes'!E236/'OHL indexes'!B235-1)+1)</f>
        <v>1128852351083.9265</v>
      </c>
      <c r="E234">
        <f>Master!I238</f>
        <v>1136828666577.8396</v>
      </c>
    </row>
    <row r="235" spans="1:5" x14ac:dyDescent="0.25">
      <c r="A235" s="1">
        <f>'OHL indexes'!A237</f>
        <v>38411</v>
      </c>
      <c r="B235">
        <f>E234*(2*('OHL indexes'!C237/'OHL indexes'!B236-1)+1)</f>
        <v>1138277299149.6265</v>
      </c>
      <c r="C235">
        <f>E234*(2*('OHL indexes'!D237/'OHL indexes'!B236-1)+1)</f>
        <v>1202201350625.2974</v>
      </c>
      <c r="D235">
        <f>E234*(2*('OHL indexes'!E237/'OHL indexes'!B236-1)+1)</f>
        <v>1138277299149.6265</v>
      </c>
      <c r="E235">
        <f>Master!I239</f>
        <v>1180276944695.6414</v>
      </c>
    </row>
    <row r="236" spans="1:5" x14ac:dyDescent="0.25">
      <c r="A236" s="1">
        <f>'OHL indexes'!A238</f>
        <v>38412</v>
      </c>
      <c r="B236">
        <f>E235*(2*('OHL indexes'!C238/'OHL indexes'!B237-1)+1)</f>
        <v>1150240226556.8237</v>
      </c>
      <c r="C236">
        <f>E235*(2*('OHL indexes'!D238/'OHL indexes'!B237-1)+1)</f>
        <v>1169328757001.6719</v>
      </c>
      <c r="D236">
        <f>E235*(2*('OHL indexes'!E238/'OHL indexes'!B237-1)+1)</f>
        <v>1144030013874.8115</v>
      </c>
      <c r="E236">
        <f>Master!I240</f>
        <v>1169185607660.4646</v>
      </c>
    </row>
    <row r="237" spans="1:5" x14ac:dyDescent="0.25">
      <c r="A237" s="1">
        <f>'OHL indexes'!A239</f>
        <v>38413</v>
      </c>
      <c r="B237">
        <f>E236*(2*('OHL indexes'!C239/'OHL indexes'!B238-1)+1)</f>
        <v>1183061861843.5679</v>
      </c>
      <c r="C237">
        <f>E236*(2*('OHL indexes'!D239/'OHL indexes'!B238-1)+1)</f>
        <v>1219719223463.4973</v>
      </c>
      <c r="D237">
        <f>E236*(2*('OHL indexes'!E239/'OHL indexes'!B238-1)+1)</f>
        <v>1172041875694.5061</v>
      </c>
      <c r="E237">
        <f>Master!I241</f>
        <v>1215466858197.8125</v>
      </c>
    </row>
    <row r="238" spans="1:5" x14ac:dyDescent="0.25">
      <c r="A238" s="1">
        <f>'OHL indexes'!A240</f>
        <v>38414</v>
      </c>
      <c r="B238">
        <f>E237*(2*('OHL indexes'!C240/'OHL indexes'!B239-1)+1)</f>
        <v>1223811884817.4548</v>
      </c>
      <c r="C238">
        <f>E237*(2*('OHL indexes'!D240/'OHL indexes'!B239-1)+1)</f>
        <v>1285444975213.0095</v>
      </c>
      <c r="D238">
        <f>E237*(2*('OHL indexes'!E240/'OHL indexes'!B239-1)+1)</f>
        <v>1215869096205.0703</v>
      </c>
      <c r="E238">
        <f>Master!I242</f>
        <v>1273619664426.332</v>
      </c>
    </row>
    <row r="239" spans="1:5" x14ac:dyDescent="0.25">
      <c r="A239" s="1">
        <f>'OHL indexes'!A241</f>
        <v>38415</v>
      </c>
      <c r="B239">
        <f>E238*(2*('OHL indexes'!C241/'OHL indexes'!B240-1)+1)</f>
        <v>1261641534389.7041</v>
      </c>
      <c r="C239">
        <f>E238*(2*('OHL indexes'!D241/'OHL indexes'!B240-1)+1)</f>
        <v>1261641534389.7041</v>
      </c>
      <c r="D239">
        <f>E238*(2*('OHL indexes'!E241/'OHL indexes'!B240-1)+1)</f>
        <v>1174044819601.1033</v>
      </c>
      <c r="E239">
        <f>Master!I243</f>
        <v>1186264501504.1931</v>
      </c>
    </row>
    <row r="240" spans="1:5" x14ac:dyDescent="0.25">
      <c r="A240" s="1">
        <f>'OHL indexes'!A242</f>
        <v>38418</v>
      </c>
      <c r="B240">
        <f>E239*(2*('OHL indexes'!C242/'OHL indexes'!B241-1)+1)</f>
        <v>1185710703171.7024</v>
      </c>
      <c r="C240">
        <f>E239*(2*('OHL indexes'!D242/'OHL indexes'!B241-1)+1)</f>
        <v>1194373217893.7402</v>
      </c>
      <c r="D240">
        <f>E239*(2*('OHL indexes'!E242/'OHL indexes'!B241-1)+1)</f>
        <v>1165161862379.1592</v>
      </c>
      <c r="E240">
        <f>Master!I244</f>
        <v>1176977240488.6907</v>
      </c>
    </row>
    <row r="241" spans="1:5" x14ac:dyDescent="0.25">
      <c r="A241" s="1">
        <f>'OHL indexes'!A243</f>
        <v>38419</v>
      </c>
      <c r="B241">
        <f>E240*(2*('OHL indexes'!C243/'OHL indexes'!B242-1)+1)</f>
        <v>1186493682533.2781</v>
      </c>
      <c r="C241">
        <f>E240*(2*('OHL indexes'!D243/'OHL indexes'!B242-1)+1)</f>
        <v>1229759593883.7625</v>
      </c>
      <c r="D241">
        <f>E240*(2*('OHL indexes'!E243/'OHL indexes'!B242-1)+1)</f>
        <v>1186493682533.2781</v>
      </c>
      <c r="E241">
        <f>Master!I245</f>
        <v>1213762216546.2117</v>
      </c>
    </row>
    <row r="242" spans="1:5" x14ac:dyDescent="0.25">
      <c r="A242" s="1">
        <f>'OHL indexes'!A244</f>
        <v>38420</v>
      </c>
      <c r="B242">
        <f>E241*(2*('OHL indexes'!C244/'OHL indexes'!B243-1)+1)</f>
        <v>1221454854085.7849</v>
      </c>
      <c r="C242">
        <f>E241*(2*('OHL indexes'!D244/'OHL indexes'!B243-1)+1)</f>
        <v>1256294661587.6794</v>
      </c>
      <c r="D242">
        <f>E241*(2*('OHL indexes'!E244/'OHL indexes'!B243-1)+1)</f>
        <v>1197101614005.5066</v>
      </c>
      <c r="E242">
        <f>Master!I246</f>
        <v>1256149324702.6536</v>
      </c>
    </row>
    <row r="243" spans="1:5" x14ac:dyDescent="0.25">
      <c r="A243" s="1">
        <f>'OHL indexes'!A245</f>
        <v>38421</v>
      </c>
      <c r="B243">
        <f>E242*(2*('OHL indexes'!C245/'OHL indexes'!B244-1)+1)</f>
        <v>1267531659980.9202</v>
      </c>
      <c r="C243">
        <f>E242*(2*('OHL indexes'!D245/'OHL indexes'!B244-1)+1)</f>
        <v>1272691546616.1714</v>
      </c>
      <c r="D243">
        <f>E242*(2*('OHL indexes'!E245/'OHL indexes'!B244-1)+1)</f>
        <v>1225847095219.9468</v>
      </c>
      <c r="E243">
        <f>Master!I247</f>
        <v>1247890703645.8804</v>
      </c>
    </row>
    <row r="244" spans="1:5" x14ac:dyDescent="0.25">
      <c r="A244" s="1">
        <f>'OHL indexes'!A246</f>
        <v>38422</v>
      </c>
      <c r="B244">
        <f>E243*(2*('OHL indexes'!C246/'OHL indexes'!B245-1)+1)</f>
        <v>1254593955068.2573</v>
      </c>
      <c r="C244">
        <f>E243*(2*('OHL indexes'!D246/'OHL indexes'!B245-1)+1)</f>
        <v>1275609829569.124</v>
      </c>
      <c r="D244">
        <f>E243*(2*('OHL indexes'!E246/'OHL indexes'!B245-1)+1)</f>
        <v>1231927514926.8975</v>
      </c>
      <c r="E244">
        <f>Master!I248</f>
        <v>1265019452567.957</v>
      </c>
    </row>
    <row r="245" spans="1:5" x14ac:dyDescent="0.25">
      <c r="A245" s="1">
        <f>'OHL indexes'!A247</f>
        <v>38425</v>
      </c>
      <c r="B245">
        <f>E244*(2*('OHL indexes'!C247/'OHL indexes'!B246-1)+1)</f>
        <v>1276457923612.6038</v>
      </c>
      <c r="C245">
        <f>E244*(2*('OHL indexes'!D247/'OHL indexes'!B246-1)+1)</f>
        <v>1307172716617.3596</v>
      </c>
      <c r="D245">
        <f>E244*(2*('OHL indexes'!E247/'OHL indexes'!B246-1)+1)</f>
        <v>1264038496952.2607</v>
      </c>
      <c r="E245">
        <f>Master!I249</f>
        <v>1265076561191.7673</v>
      </c>
    </row>
    <row r="246" spans="1:5" x14ac:dyDescent="0.25">
      <c r="A246" s="1">
        <f>'OHL indexes'!A248</f>
        <v>38426</v>
      </c>
      <c r="B246">
        <f>E245*(2*('OHL indexes'!C248/'OHL indexes'!B247-1)+1)</f>
        <v>1270688422435.6643</v>
      </c>
      <c r="C246">
        <f>E245*(2*('OHL indexes'!D248/'OHL indexes'!B247-1)+1)</f>
        <v>1324880094817.0015</v>
      </c>
      <c r="D246">
        <f>E245*(2*('OHL indexes'!E248/'OHL indexes'!B247-1)+1)</f>
        <v>1267196086449.9597</v>
      </c>
      <c r="E246">
        <f>Master!I250</f>
        <v>1324728293433.895</v>
      </c>
    </row>
    <row r="247" spans="1:5" x14ac:dyDescent="0.25">
      <c r="A247" s="1">
        <f>'OHL indexes'!A249</f>
        <v>38427</v>
      </c>
      <c r="B247">
        <f>E246*(2*('OHL indexes'!C249/'OHL indexes'!B248-1)+1)</f>
        <v>1351755646834.8582</v>
      </c>
      <c r="C247">
        <f>E246*(2*('OHL indexes'!D249/'OHL indexes'!B248-1)+1)</f>
        <v>1393079944826.1997</v>
      </c>
      <c r="D247">
        <f>E246*(2*('OHL indexes'!E249/'OHL indexes'!B248-1)+1)</f>
        <v>1351559750358.9441</v>
      </c>
      <c r="E247">
        <f>Master!I251</f>
        <v>1389989401289.6399</v>
      </c>
    </row>
    <row r="248" spans="1:5" x14ac:dyDescent="0.25">
      <c r="A248" s="1">
        <f>'OHL indexes'!A250</f>
        <v>38428</v>
      </c>
      <c r="B248">
        <f>E247*(2*('OHL indexes'!C250/'OHL indexes'!B249-1)+1)</f>
        <v>1394766372327.3943</v>
      </c>
      <c r="C248">
        <f>E247*(2*('OHL indexes'!D250/'OHL indexes'!B249-1)+1)</f>
        <v>1396912500527.0144</v>
      </c>
      <c r="D248">
        <f>E247*(2*('OHL indexes'!E250/'OHL indexes'!B249-1)+1)</f>
        <v>1380903240590.1638</v>
      </c>
      <c r="E248">
        <f>Master!I252</f>
        <v>1392947278448.1895</v>
      </c>
    </row>
    <row r="249" spans="1:5" x14ac:dyDescent="0.25">
      <c r="A249" s="1">
        <f>'OHL indexes'!A251</f>
        <v>38429</v>
      </c>
      <c r="B249">
        <f>E248*(2*('OHL indexes'!C251/'OHL indexes'!B250-1)+1)</f>
        <v>1375036749174.6685</v>
      </c>
      <c r="C249">
        <f>E248*(2*('OHL indexes'!D251/'OHL indexes'!B250-1)+1)</f>
        <v>1403305989810.5925</v>
      </c>
      <c r="D249">
        <f>E248*(2*('OHL indexes'!E251/'OHL indexes'!B250-1)+1)</f>
        <v>1372296678758.7463</v>
      </c>
      <c r="E249">
        <f>Master!I253</f>
        <v>1387109242970.0303</v>
      </c>
    </row>
    <row r="250" spans="1:5" x14ac:dyDescent="0.25">
      <c r="A250" s="1">
        <f>'OHL indexes'!A252</f>
        <v>38432</v>
      </c>
      <c r="B250">
        <f>E249*(2*('OHL indexes'!C252/'OHL indexes'!B251-1)+1)</f>
        <v>1362896274372.3003</v>
      </c>
      <c r="C250">
        <f>E249*(2*('OHL indexes'!D252/'OHL indexes'!B251-1)+1)</f>
        <v>1394605549294.7537</v>
      </c>
      <c r="D250">
        <f>E249*(2*('OHL indexes'!E252/'OHL indexes'!B251-1)+1)</f>
        <v>1358448483300.2544</v>
      </c>
      <c r="E250">
        <f>Master!I254</f>
        <v>1379749023408.5718</v>
      </c>
    </row>
    <row r="251" spans="1:5" x14ac:dyDescent="0.25">
      <c r="A251" s="1">
        <f>'OHL indexes'!A253</f>
        <v>38433</v>
      </c>
      <c r="B251">
        <f>E250*(2*('OHL indexes'!C253/'OHL indexes'!B252-1)+1)</f>
        <v>1348059252720.5557</v>
      </c>
      <c r="C251">
        <f>E250*(2*('OHL indexes'!D253/'OHL indexes'!B252-1)+1)</f>
        <v>1468679427578.5564</v>
      </c>
      <c r="D251">
        <f>E250*(2*('OHL indexes'!E253/'OHL indexes'!B252-1)+1)</f>
        <v>1348059252720.5557</v>
      </c>
      <c r="E251">
        <f>Master!I255</f>
        <v>1430400142290.0752</v>
      </c>
    </row>
    <row r="252" spans="1:5" x14ac:dyDescent="0.25">
      <c r="A252" s="1">
        <f>'OHL indexes'!A254</f>
        <v>38434</v>
      </c>
      <c r="B252">
        <f>E251*(2*('OHL indexes'!C254/'OHL indexes'!B253-1)+1)</f>
        <v>1389023795429.3469</v>
      </c>
      <c r="C252">
        <f>E251*(2*('OHL indexes'!D254/'OHL indexes'!B253-1)+1)</f>
        <v>1456649189369.1121</v>
      </c>
      <c r="D252">
        <f>E251*(2*('OHL indexes'!E254/'OHL indexes'!B253-1)+1)</f>
        <v>1372117405673.8765</v>
      </c>
      <c r="E252">
        <f>Master!I256</f>
        <v>1448880308246.553</v>
      </c>
    </row>
    <row r="253" spans="1:5" x14ac:dyDescent="0.25">
      <c r="A253" s="1">
        <f>'OHL indexes'!A255</f>
        <v>38435</v>
      </c>
      <c r="B253">
        <f>E252*(2*('OHL indexes'!C255/'OHL indexes'!B254-1)+1)</f>
        <v>1477147753635.8713</v>
      </c>
      <c r="C253">
        <f>E252*(2*('OHL indexes'!D255/'OHL indexes'!B254-1)+1)</f>
        <v>1477147753635.8713</v>
      </c>
      <c r="D253">
        <f>E252*(2*('OHL indexes'!E255/'OHL indexes'!B254-1)+1)</f>
        <v>1379381177655.0391</v>
      </c>
      <c r="E253">
        <f>Master!I257</f>
        <v>1403983356744.7219</v>
      </c>
    </row>
    <row r="254" spans="1:5" x14ac:dyDescent="0.25">
      <c r="A254" s="1">
        <f>'OHL indexes'!A256</f>
        <v>38439</v>
      </c>
      <c r="B254">
        <f>E253*(2*('OHL indexes'!C256/'OHL indexes'!B255-1)+1)</f>
        <v>1348969233318.6597</v>
      </c>
      <c r="C254">
        <f>E253*(2*('OHL indexes'!D256/'OHL indexes'!B255-1)+1)</f>
        <v>1430664382532.5176</v>
      </c>
      <c r="D254">
        <f>E253*(2*('OHL indexes'!E256/'OHL indexes'!B255-1)+1)</f>
        <v>1348969233318.6597</v>
      </c>
      <c r="E254">
        <f>Master!I258</f>
        <v>1429972261228.7537</v>
      </c>
    </row>
    <row r="255" spans="1:5" x14ac:dyDescent="0.25">
      <c r="A255" s="1">
        <f>'OHL indexes'!A257</f>
        <v>38440</v>
      </c>
      <c r="B255">
        <f>E254*(2*('OHL indexes'!C257/'OHL indexes'!B256-1)+1)</f>
        <v>1482598518775.7417</v>
      </c>
      <c r="C255">
        <f>E254*(2*('OHL indexes'!D257/'OHL indexes'!B256-1)+1)</f>
        <v>1706260402040.7166</v>
      </c>
      <c r="D255">
        <f>E254*(2*('OHL indexes'!E257/'OHL indexes'!B256-1)+1)</f>
        <v>1349421735724.813</v>
      </c>
      <c r="E255">
        <f>Master!I259</f>
        <v>1567227161819.981</v>
      </c>
    </row>
    <row r="256" spans="1:5" x14ac:dyDescent="0.25">
      <c r="A256" s="1">
        <f>'OHL indexes'!A258</f>
        <v>38441</v>
      </c>
      <c r="B256">
        <f>E255*(2*('OHL indexes'!C258/'OHL indexes'!B257-1)+1)</f>
        <v>1517895704108.2856</v>
      </c>
      <c r="C256">
        <f>E255*(2*('OHL indexes'!D258/'OHL indexes'!B257-1)+1)</f>
        <v>1537102164562.2329</v>
      </c>
      <c r="D256">
        <f>E255*(2*('OHL indexes'!E258/'OHL indexes'!B257-1)+1)</f>
        <v>1381477822958.8516</v>
      </c>
      <c r="E256">
        <f>Master!I260</f>
        <v>1416384518640.4285</v>
      </c>
    </row>
    <row r="257" spans="1:5" x14ac:dyDescent="0.25">
      <c r="A257" s="1">
        <f>'OHL indexes'!A259</f>
        <v>38442</v>
      </c>
      <c r="B257">
        <f>E256*(2*('OHL indexes'!C259/'OHL indexes'!B258-1)+1)</f>
        <v>1332170153082.6909</v>
      </c>
      <c r="C257">
        <f>E256*(2*('OHL indexes'!D259/'OHL indexes'!B258-1)+1)</f>
        <v>1446057341383.1357</v>
      </c>
      <c r="D257">
        <f>E256*(2*('OHL indexes'!E259/'OHL indexes'!B258-1)+1)</f>
        <v>1332170153082.6909</v>
      </c>
      <c r="E257">
        <f>Master!I261</f>
        <v>1411177122290.781</v>
      </c>
    </row>
    <row r="258" spans="1:5" x14ac:dyDescent="0.25">
      <c r="A258" s="1">
        <f>'OHL indexes'!A260</f>
        <v>38443</v>
      </c>
      <c r="B258">
        <f>E257*(2*('OHL indexes'!C260/'OHL indexes'!B259-1)+1)</f>
        <v>1358585235882.1484</v>
      </c>
      <c r="C258">
        <f>E257*(2*('OHL indexes'!D260/'OHL indexes'!B259-1)+1)</f>
        <v>1516882516440.0681</v>
      </c>
      <c r="D258">
        <f>E257*(2*('OHL indexes'!E260/'OHL indexes'!B259-1)+1)</f>
        <v>1318729508308.2986</v>
      </c>
      <c r="E258">
        <f>Master!I262</f>
        <v>1467269525909.8298</v>
      </c>
    </row>
    <row r="259" spans="1:5" x14ac:dyDescent="0.25">
      <c r="A259" s="1">
        <f>'OHL indexes'!A261</f>
        <v>38446</v>
      </c>
      <c r="B259">
        <f>E258*(2*('OHL indexes'!C261/'OHL indexes'!B260-1)+1)</f>
        <v>1457559131269.2542</v>
      </c>
      <c r="C259">
        <f>E258*(2*('OHL indexes'!D261/'OHL indexes'!B260-1)+1)</f>
        <v>1541891803201.2769</v>
      </c>
      <c r="D259">
        <f>E258*(2*('OHL indexes'!E261/'OHL indexes'!B260-1)+1)</f>
        <v>1457559131269.2542</v>
      </c>
      <c r="E259">
        <f>Master!I263</f>
        <v>1541353022912.4146</v>
      </c>
    </row>
    <row r="260" spans="1:5" x14ac:dyDescent="0.25">
      <c r="A260" s="1">
        <f>'OHL indexes'!A262</f>
        <v>38447</v>
      </c>
      <c r="B260">
        <f>E259*(2*('OHL indexes'!C262/'OHL indexes'!B261-1)+1)</f>
        <v>1545098846000.0396</v>
      </c>
      <c r="C260">
        <f>E259*(2*('OHL indexes'!D262/'OHL indexes'!B261-1)+1)</f>
        <v>1560090674088.1372</v>
      </c>
      <c r="D260">
        <f>E259*(2*('OHL indexes'!E262/'OHL indexes'!B261-1)+1)</f>
        <v>1501825729242.345</v>
      </c>
      <c r="E260">
        <f>Master!I264</f>
        <v>1501637377337.2195</v>
      </c>
    </row>
    <row r="261" spans="1:5" x14ac:dyDescent="0.25">
      <c r="A261" s="1">
        <f>'OHL indexes'!A263</f>
        <v>38448</v>
      </c>
      <c r="B261">
        <f>E260*(2*('OHL indexes'!C263/'OHL indexes'!B262-1)+1)</f>
        <v>1497213022876.0957</v>
      </c>
      <c r="C261">
        <f>E260*(2*('OHL indexes'!D263/'OHL indexes'!B262-1)+1)</f>
        <v>1497213022876.0957</v>
      </c>
      <c r="D261">
        <f>E260*(2*('OHL indexes'!E263/'OHL indexes'!B262-1)+1)</f>
        <v>1350417824297.3518</v>
      </c>
      <c r="E261">
        <f>Master!I265</f>
        <v>1350230717379.5024</v>
      </c>
    </row>
    <row r="262" spans="1:5" x14ac:dyDescent="0.25">
      <c r="A262" s="1">
        <f>'OHL indexes'!A264</f>
        <v>38449</v>
      </c>
      <c r="B262">
        <f>E261*(2*('OHL indexes'!C264/'OHL indexes'!B263-1)+1)</f>
        <v>1388580118771.7659</v>
      </c>
      <c r="C262">
        <f>E261*(2*('OHL indexes'!D264/'OHL indexes'!B263-1)+1)</f>
        <v>1388580118771.7659</v>
      </c>
      <c r="D262">
        <f>E261*(2*('OHL indexes'!E264/'OHL indexes'!B263-1)+1)</f>
        <v>1297370779101.9075</v>
      </c>
      <c r="E262">
        <f>Master!I266</f>
        <v>1301460600154.7185</v>
      </c>
    </row>
    <row r="263" spans="1:5" x14ac:dyDescent="0.25">
      <c r="A263" s="1">
        <f>'OHL indexes'!A265</f>
        <v>38450</v>
      </c>
      <c r="B263">
        <f>E262*(2*('OHL indexes'!C265/'OHL indexes'!B264-1)+1)</f>
        <v>1297306283153.8154</v>
      </c>
      <c r="C263">
        <f>E262*(2*('OHL indexes'!D265/'OHL indexes'!B264-1)+1)</f>
        <v>1306118470731.4885</v>
      </c>
      <c r="D263">
        <f>E262*(2*('OHL indexes'!E265/'OHL indexes'!B264-1)+1)</f>
        <v>1252930780858.1367</v>
      </c>
      <c r="E263">
        <f>Master!I267</f>
        <v>1295206470889.8274</v>
      </c>
    </row>
    <row r="264" spans="1:5" x14ac:dyDescent="0.25">
      <c r="A264" s="1">
        <f>'OHL indexes'!A266</f>
        <v>38453</v>
      </c>
      <c r="B264">
        <f>E263*(2*('OHL indexes'!C266/'OHL indexes'!B265-1)+1)</f>
        <v>1283800157095.0225</v>
      </c>
      <c r="C264">
        <f>E263*(2*('OHL indexes'!D266/'OHL indexes'!B265-1)+1)</f>
        <v>1283800157095.0225</v>
      </c>
      <c r="D264">
        <f>E263*(2*('OHL indexes'!E266/'OHL indexes'!B265-1)+1)</f>
        <v>1274405895311.8389</v>
      </c>
      <c r="E264">
        <f>Master!I268</f>
        <v>1276878539348.917</v>
      </c>
    </row>
    <row r="265" spans="1:5" x14ac:dyDescent="0.25">
      <c r="A265" s="1">
        <f>'OHL indexes'!A267</f>
        <v>38454</v>
      </c>
      <c r="B265">
        <f>E264*(2*('OHL indexes'!C267/'OHL indexes'!B266-1)+1)</f>
        <v>1292413702456.071</v>
      </c>
      <c r="C265">
        <f>E264*(2*('OHL indexes'!D267/'OHL indexes'!B266-1)+1)</f>
        <v>1321902370914.4407</v>
      </c>
      <c r="D265">
        <f>E264*(2*('OHL indexes'!E267/'OHL indexes'!B266-1)+1)</f>
        <v>1214372900903.4934</v>
      </c>
      <c r="E265">
        <f>Master!I269</f>
        <v>1214216857476.418</v>
      </c>
    </row>
    <row r="266" spans="1:5" x14ac:dyDescent="0.25">
      <c r="A266" s="1">
        <f>'OHL indexes'!A268</f>
        <v>38455</v>
      </c>
      <c r="B266">
        <f>E265*(2*('OHL indexes'!C268/'OHL indexes'!B267-1)+1)</f>
        <v>1204871589636.178</v>
      </c>
      <c r="C266">
        <f>E265*(2*('OHL indexes'!D268/'OHL indexes'!B267-1)+1)</f>
        <v>1330730426147.0227</v>
      </c>
      <c r="D266">
        <f>E265*(2*('OHL indexes'!E268/'OHL indexes'!B267-1)+1)</f>
        <v>1204871589636.178</v>
      </c>
      <c r="E266">
        <f>Master!I270</f>
        <v>1320596282271.8726</v>
      </c>
    </row>
    <row r="267" spans="1:5" x14ac:dyDescent="0.25">
      <c r="A267" s="1">
        <f>'OHL indexes'!A269</f>
        <v>38456</v>
      </c>
      <c r="B267">
        <f>E266*(2*('OHL indexes'!C269/'OHL indexes'!B268-1)+1)</f>
        <v>1341955226685.499</v>
      </c>
      <c r="C267">
        <f>E266*(2*('OHL indexes'!D269/'OHL indexes'!B268-1)+1)</f>
        <v>1476612084286.4348</v>
      </c>
      <c r="D267">
        <f>E266*(2*('OHL indexes'!E269/'OHL indexes'!B268-1)+1)</f>
        <v>1314292137901.2405</v>
      </c>
      <c r="E267">
        <f>Master!I271</f>
        <v>1476457421890.4695</v>
      </c>
    </row>
    <row r="268" spans="1:5" x14ac:dyDescent="0.25">
      <c r="A268" s="1">
        <f>'OHL indexes'!A270</f>
        <v>38457</v>
      </c>
      <c r="B268">
        <f>E267*(2*('OHL indexes'!C270/'OHL indexes'!B269-1)+1)</f>
        <v>1464848089236.7065</v>
      </c>
      <c r="C268">
        <f>E267*(2*('OHL indexes'!D270/'OHL indexes'!B269-1)+1)</f>
        <v>1635738596328.4197</v>
      </c>
      <c r="D268">
        <f>E267*(2*('OHL indexes'!E270/'OHL indexes'!B269-1)+1)</f>
        <v>1448575241025.7588</v>
      </c>
      <c r="E268">
        <f>Master!I272</f>
        <v>1608153101530.2529</v>
      </c>
    </row>
    <row r="269" spans="1:5" x14ac:dyDescent="0.25">
      <c r="A269" s="1">
        <f>'OHL indexes'!A271</f>
        <v>38460</v>
      </c>
      <c r="B269">
        <f>E268*(2*('OHL indexes'!C271/'OHL indexes'!B270-1)+1)</f>
        <v>1637914242498.4045</v>
      </c>
      <c r="C269">
        <f>E268*(2*('OHL indexes'!D271/'OHL indexes'!B270-1)+1)</f>
        <v>1646732435375.1155</v>
      </c>
      <c r="D269">
        <f>E268*(2*('OHL indexes'!E271/'OHL indexes'!B270-1)+1)</f>
        <v>1608434238192.845</v>
      </c>
      <c r="E269">
        <f>Master!I273</f>
        <v>1607864474626.9014</v>
      </c>
    </row>
    <row r="270" spans="1:5" x14ac:dyDescent="0.25">
      <c r="A270" s="1">
        <f>'OHL indexes'!A272</f>
        <v>38461</v>
      </c>
      <c r="B270">
        <f>E269*(2*('OHL indexes'!C272/'OHL indexes'!B271-1)+1)</f>
        <v>1455488865976.2419</v>
      </c>
      <c r="C270">
        <f>E269*(2*('OHL indexes'!D272/'OHL indexes'!B271-1)+1)</f>
        <v>1571383124620.7043</v>
      </c>
      <c r="D270">
        <f>E269*(2*('OHL indexes'!E272/'OHL indexes'!B271-1)+1)</f>
        <v>1455488865976.2419</v>
      </c>
      <c r="E270">
        <f>Master!I274</f>
        <v>1483556701867.6074</v>
      </c>
    </row>
    <row r="271" spans="1:5" x14ac:dyDescent="0.25">
      <c r="A271" s="1">
        <f>'OHL indexes'!A273</f>
        <v>38462</v>
      </c>
      <c r="B271">
        <f>E270*(2*('OHL indexes'!C273/'OHL indexes'!B272-1)+1)</f>
        <v>1501347554538.5571</v>
      </c>
      <c r="C271">
        <f>E270*(2*('OHL indexes'!D273/'OHL indexes'!B272-1)+1)</f>
        <v>1580417807595.532</v>
      </c>
      <c r="D271">
        <f>E270*(2*('OHL indexes'!E273/'OHL indexes'!B272-1)+1)</f>
        <v>1481579866547.5952</v>
      </c>
      <c r="E271">
        <f>Master!I275</f>
        <v>1560701759566.7627</v>
      </c>
    </row>
    <row r="272" spans="1:5" x14ac:dyDescent="0.25">
      <c r="A272" s="1">
        <f>'OHL indexes'!A274</f>
        <v>38463</v>
      </c>
      <c r="B272">
        <f>E271*(2*('OHL indexes'!C274/'OHL indexes'!B273-1)+1)</f>
        <v>1507573647616.7319</v>
      </c>
      <c r="C272">
        <f>E271*(2*('OHL indexes'!D274/'OHL indexes'!B273-1)+1)</f>
        <v>1507978429983.8469</v>
      </c>
      <c r="D272">
        <f>E271*(2*('OHL indexes'!E274/'OHL indexes'!B273-1)+1)</f>
        <v>1382899655506.4631</v>
      </c>
      <c r="E272">
        <f>Master!I276</f>
        <v>1391648476454.8569</v>
      </c>
    </row>
    <row r="273" spans="1:5" x14ac:dyDescent="0.25">
      <c r="A273" s="1">
        <f>'OHL indexes'!A275</f>
        <v>38464</v>
      </c>
      <c r="B273">
        <f>E272*(2*('OHL indexes'!C275/'OHL indexes'!B274-1)+1)</f>
        <v>1399843577847.5791</v>
      </c>
      <c r="C273">
        <f>E272*(2*('OHL indexes'!D275/'OHL indexes'!B274-1)+1)</f>
        <v>1519340069637.8618</v>
      </c>
      <c r="D273">
        <f>E272*(2*('OHL indexes'!E275/'OHL indexes'!B274-1)+1)</f>
        <v>1391267379969.5049</v>
      </c>
      <c r="E273">
        <f>Master!I277</f>
        <v>1474982534987.4319</v>
      </c>
    </row>
    <row r="274" spans="1:5" x14ac:dyDescent="0.25">
      <c r="A274" s="1">
        <f>'OHL indexes'!A276</f>
        <v>38467</v>
      </c>
      <c r="B274">
        <f>E273*(2*('OHL indexes'!C276/'OHL indexes'!B275-1)+1)</f>
        <v>1427144788853.5461</v>
      </c>
      <c r="C274">
        <f>E273*(2*('OHL indexes'!D276/'OHL indexes'!B275-1)+1)</f>
        <v>1461846683837.3235</v>
      </c>
      <c r="D274">
        <f>E273*(2*('OHL indexes'!E276/'OHL indexes'!B275-1)+1)</f>
        <v>1368725720233.4241</v>
      </c>
      <c r="E274">
        <f>Master!I278</f>
        <v>1368177755765.6672</v>
      </c>
    </row>
    <row r="275" spans="1:5" x14ac:dyDescent="0.25">
      <c r="A275" s="1">
        <f>'OHL indexes'!A277</f>
        <v>38468</v>
      </c>
      <c r="B275">
        <f>E274*(2*('OHL indexes'!C277/'OHL indexes'!B276-1)+1)</f>
        <v>1401704103467.1746</v>
      </c>
      <c r="C275">
        <f>E274*(2*('OHL indexes'!D277/'OHL indexes'!B276-1)+1)</f>
        <v>1428826677961.688</v>
      </c>
      <c r="D275">
        <f>E274*(2*('OHL indexes'!E277/'OHL indexes'!B276-1)+1)</f>
        <v>1383622440187.9509</v>
      </c>
      <c r="E275">
        <f>Master!I279</f>
        <v>1422849293423.593</v>
      </c>
    </row>
    <row r="276" spans="1:5" x14ac:dyDescent="0.25">
      <c r="A276" s="1">
        <f>'OHL indexes'!A278</f>
        <v>38469</v>
      </c>
      <c r="B276">
        <f>E275*(2*('OHL indexes'!C278/'OHL indexes'!B277-1)+1)</f>
        <v>1440116246684.1714</v>
      </c>
      <c r="C276">
        <f>E275*(2*('OHL indexes'!D278/'OHL indexes'!B277-1)+1)</f>
        <v>1484243067275.7563</v>
      </c>
      <c r="D276">
        <f>E275*(2*('OHL indexes'!E278/'OHL indexes'!B277-1)+1)</f>
        <v>1401265601847.8704</v>
      </c>
      <c r="E276">
        <f>Master!I280</f>
        <v>1422899221724.8369</v>
      </c>
    </row>
    <row r="277" spans="1:5" x14ac:dyDescent="0.25">
      <c r="A277" s="1">
        <f>'OHL indexes'!A279</f>
        <v>38470</v>
      </c>
      <c r="B277">
        <f>E276*(2*('OHL indexes'!C279/'OHL indexes'!B278-1)+1)</f>
        <v>1426158533134.5149</v>
      </c>
      <c r="C277">
        <f>E276*(2*('OHL indexes'!D279/'OHL indexes'!B278-1)+1)</f>
        <v>1590084795716.0105</v>
      </c>
      <c r="D277">
        <f>E276*(2*('OHL indexes'!E279/'OHL indexes'!B278-1)+1)</f>
        <v>1426158533134.5149</v>
      </c>
      <c r="E277">
        <f>Master!I281</f>
        <v>1565982188525.8892</v>
      </c>
    </row>
    <row r="278" spans="1:5" x14ac:dyDescent="0.25">
      <c r="A278" s="1">
        <f>'OHL indexes'!A280</f>
        <v>38471</v>
      </c>
      <c r="B278">
        <f>E277*(2*('OHL indexes'!C280/'OHL indexes'!B279-1)+1)</f>
        <v>1513667340422.5911</v>
      </c>
      <c r="C278">
        <f>E277*(2*('OHL indexes'!D280/'OHL indexes'!B279-1)+1)</f>
        <v>1613577755116.5706</v>
      </c>
      <c r="D278">
        <f>E277*(2*('OHL indexes'!E280/'OHL indexes'!B279-1)+1)</f>
        <v>1503124058521.7136</v>
      </c>
      <c r="E278">
        <f>Master!I282</f>
        <v>1539426861886.9006</v>
      </c>
    </row>
    <row r="279" spans="1:5" x14ac:dyDescent="0.25">
      <c r="A279" s="1">
        <f>'OHL indexes'!A281</f>
        <v>38474</v>
      </c>
      <c r="B279">
        <f>E278*(2*('OHL indexes'!C281/'OHL indexes'!B280-1)+1)</f>
        <v>1491269978074.6187</v>
      </c>
      <c r="C279">
        <f>E278*(2*('OHL indexes'!D281/'OHL indexes'!B280-1)+1)</f>
        <v>1533059080521.406</v>
      </c>
      <c r="D279">
        <f>E278*(2*('OHL indexes'!E281/'OHL indexes'!B280-1)+1)</f>
        <v>1449028839164.4695</v>
      </c>
      <c r="E279">
        <f>Master!I283</f>
        <v>1448438264806.9441</v>
      </c>
    </row>
    <row r="280" spans="1:5" x14ac:dyDescent="0.25">
      <c r="A280" s="1">
        <f>'OHL indexes'!A282</f>
        <v>38475</v>
      </c>
      <c r="B280">
        <f>E279*(2*('OHL indexes'!C282/'OHL indexes'!B281-1)+1)</f>
        <v>1468300977628.1819</v>
      </c>
      <c r="C280">
        <f>E279*(2*('OHL indexes'!D282/'OHL indexes'!B281-1)+1)</f>
        <v>1468300977628.1819</v>
      </c>
      <c r="D280">
        <f>E279*(2*('OHL indexes'!E282/'OHL indexes'!B281-1)+1)</f>
        <v>1414112371926.6482</v>
      </c>
      <c r="E280">
        <f>Master!I284</f>
        <v>1422068448706.3813</v>
      </c>
    </row>
    <row r="281" spans="1:5" x14ac:dyDescent="0.25">
      <c r="A281" s="1">
        <f>'OHL indexes'!A283</f>
        <v>38476</v>
      </c>
      <c r="B281">
        <f>E280*(2*('OHL indexes'!C283/'OHL indexes'!B282-1)+1)</f>
        <v>1405832556979.2603</v>
      </c>
      <c r="C281">
        <f>E280*(2*('OHL indexes'!D283/'OHL indexes'!B282-1)+1)</f>
        <v>1405832556979.2603</v>
      </c>
      <c r="D281">
        <f>E280*(2*('OHL indexes'!E283/'OHL indexes'!B282-1)+1)</f>
        <v>1157519709098.6919</v>
      </c>
      <c r="E281">
        <f>Master!I285</f>
        <v>1310373239418.4692</v>
      </c>
    </row>
    <row r="282" spans="1:5" x14ac:dyDescent="0.25">
      <c r="A282" s="1">
        <f>'OHL indexes'!A284</f>
        <v>38477</v>
      </c>
      <c r="B282">
        <f>E281*(2*('OHL indexes'!C284/'OHL indexes'!B283-1)+1)</f>
        <v>1283002327697.1592</v>
      </c>
      <c r="C282">
        <f>E281*(2*('OHL indexes'!D284/'OHL indexes'!B283-1)+1)</f>
        <v>1354954051217.5547</v>
      </c>
      <c r="D282">
        <f>E281*(2*('OHL indexes'!E284/'OHL indexes'!B283-1)+1)</f>
        <v>1240435461844.8074</v>
      </c>
      <c r="E282">
        <f>Master!I286</f>
        <v>1277371102014.2805</v>
      </c>
    </row>
    <row r="283" spans="1:5" x14ac:dyDescent="0.25">
      <c r="A283" s="1">
        <f>'OHL indexes'!A285</f>
        <v>38478</v>
      </c>
      <c r="B283">
        <f>E282*(2*('OHL indexes'!C285/'OHL indexes'!B284-1)+1)</f>
        <v>1251711706604.0107</v>
      </c>
      <c r="C283">
        <f>E282*(2*('OHL indexes'!D285/'OHL indexes'!B284-1)+1)</f>
        <v>1289140374435.6221</v>
      </c>
      <c r="D283">
        <f>E282*(2*('OHL indexes'!E285/'OHL indexes'!B284-1)+1)</f>
        <v>1246290580223.6504</v>
      </c>
      <c r="E283">
        <f>Master!I287</f>
        <v>1288980863089.2092</v>
      </c>
    </row>
    <row r="284" spans="1:5" x14ac:dyDescent="0.25">
      <c r="A284" s="1">
        <f>'OHL indexes'!A286</f>
        <v>38481</v>
      </c>
      <c r="B284">
        <f>E283*(2*('OHL indexes'!C286/'OHL indexes'!B285-1)+1)</f>
        <v>1291158895618.418</v>
      </c>
      <c r="C284">
        <f>E283*(2*('OHL indexes'!D286/'OHL indexes'!B285-1)+1)</f>
        <v>1295878248313.342</v>
      </c>
      <c r="D284">
        <f>E283*(2*('OHL indexes'!E286/'OHL indexes'!B285-1)+1)</f>
        <v>1252572053010.1621</v>
      </c>
      <c r="E284">
        <f>Master!I288</f>
        <v>1252081775378.1169</v>
      </c>
    </row>
    <row r="285" spans="1:5" x14ac:dyDescent="0.25">
      <c r="A285" s="1">
        <f>'OHL indexes'!A287</f>
        <v>38482</v>
      </c>
      <c r="B285">
        <f>E284*(2*('OHL indexes'!C287/'OHL indexes'!B286-1)+1)</f>
        <v>1287313854413.3286</v>
      </c>
      <c r="C285">
        <f>E284*(2*('OHL indexes'!D287/'OHL indexes'!B286-1)+1)</f>
        <v>1358672415543.9861</v>
      </c>
      <c r="D285">
        <f>E284*(2*('OHL indexes'!E287/'OHL indexes'!B286-1)+1)</f>
        <v>1287313854413.3286</v>
      </c>
      <c r="E285">
        <f>Master!I289</f>
        <v>1345662893882.812</v>
      </c>
    </row>
    <row r="286" spans="1:5" x14ac:dyDescent="0.25">
      <c r="A286" s="1">
        <f>'OHL indexes'!A288</f>
        <v>38483</v>
      </c>
      <c r="B286">
        <f>E285*(2*('OHL indexes'!C288/'OHL indexes'!B287-1)+1)</f>
        <v>1340107096710.9722</v>
      </c>
      <c r="C286">
        <f>E285*(2*('OHL indexes'!D288/'OHL indexes'!B287-1)+1)</f>
        <v>1451223197273.1794</v>
      </c>
      <c r="D286">
        <f>E285*(2*('OHL indexes'!E288/'OHL indexes'!B287-1)+1)</f>
        <v>1335940288113.4429</v>
      </c>
      <c r="E286">
        <f>Master!I290</f>
        <v>1361451029866.5117</v>
      </c>
    </row>
    <row r="287" spans="1:5" x14ac:dyDescent="0.25">
      <c r="A287" s="1">
        <f>'OHL indexes'!A289</f>
        <v>38484</v>
      </c>
      <c r="B287">
        <f>E286*(2*('OHL indexes'!C289/'OHL indexes'!B288-1)+1)</f>
        <v>1357354681988.8926</v>
      </c>
      <c r="C287">
        <f>E286*(2*('OHL indexes'!D289/'OHL indexes'!B288-1)+1)</f>
        <v>1510994987922.3135</v>
      </c>
      <c r="D287">
        <f>E286*(2*('OHL indexes'!E289/'OHL indexes'!B288-1)+1)</f>
        <v>1345438277848.9333</v>
      </c>
      <c r="E287">
        <f>Master!I291</f>
        <v>1510830409268.2139</v>
      </c>
    </row>
    <row r="288" spans="1:5" x14ac:dyDescent="0.25">
      <c r="A288" s="1">
        <f>'OHL indexes'!A290</f>
        <v>38485</v>
      </c>
      <c r="B288">
        <f>E287*(2*('OHL indexes'!C290/'OHL indexes'!B289-1)+1)</f>
        <v>1492810517706.563</v>
      </c>
      <c r="C288">
        <f>E287*(2*('OHL indexes'!D290/'OHL indexes'!B289-1)+1)</f>
        <v>1665860226372.552</v>
      </c>
      <c r="D288">
        <f>E287*(2*('OHL indexes'!E290/'OHL indexes'!B289-1)+1)</f>
        <v>1484486151031.9797</v>
      </c>
      <c r="E288">
        <f>Master!I292</f>
        <v>1581103281988.9734</v>
      </c>
    </row>
    <row r="289" spans="1:5" x14ac:dyDescent="0.25">
      <c r="A289" s="1">
        <f>'OHL indexes'!A291</f>
        <v>38488</v>
      </c>
      <c r="B289">
        <f>E288*(2*('OHL indexes'!C291/'OHL indexes'!B290-1)+1)</f>
        <v>1570881298672.3657</v>
      </c>
      <c r="C289">
        <f>E288*(2*('OHL indexes'!D291/'OHL indexes'!B290-1)+1)</f>
        <v>1600545213401.6846</v>
      </c>
      <c r="D289">
        <f>E288*(2*('OHL indexes'!E291/'OHL indexes'!B290-1)+1)</f>
        <v>1530546745901.8181</v>
      </c>
      <c r="E289">
        <f>Master!I293</f>
        <v>1529943536060.543</v>
      </c>
    </row>
    <row r="290" spans="1:5" x14ac:dyDescent="0.25">
      <c r="A290" s="1">
        <f>'OHL indexes'!A292</f>
        <v>38489</v>
      </c>
      <c r="B290">
        <f>E289*(2*('OHL indexes'!C292/'OHL indexes'!B291-1)+1)</f>
        <v>1552221604847.7566</v>
      </c>
      <c r="C290">
        <f>E289*(2*('OHL indexes'!D292/'OHL indexes'!B291-1)+1)</f>
        <v>1657204728253.0444</v>
      </c>
      <c r="D290">
        <f>E289*(2*('OHL indexes'!E292/'OHL indexes'!B291-1)+1)</f>
        <v>1388191743823.0125</v>
      </c>
      <c r="E290">
        <f>Master!I294</f>
        <v>1418303985622.7148</v>
      </c>
    </row>
    <row r="291" spans="1:5" x14ac:dyDescent="0.25">
      <c r="A291" s="1">
        <f>'OHL indexes'!A293</f>
        <v>38490</v>
      </c>
      <c r="B291">
        <f>E290*(2*('OHL indexes'!C293/'OHL indexes'!B292-1)+1)</f>
        <v>1355773502001.0564</v>
      </c>
      <c r="C291">
        <f>E290*(2*('OHL indexes'!D293/'OHL indexes'!B292-1)+1)</f>
        <v>1355773502001.0564</v>
      </c>
      <c r="D291">
        <f>E290*(2*('OHL indexes'!E293/'OHL indexes'!B292-1)+1)</f>
        <v>1289453462687.3767</v>
      </c>
      <c r="E291">
        <f>Master!I295</f>
        <v>1293285676392.9736</v>
      </c>
    </row>
    <row r="292" spans="1:5" x14ac:dyDescent="0.25">
      <c r="A292" s="1">
        <f>'OHL indexes'!A294</f>
        <v>38491</v>
      </c>
      <c r="B292">
        <f>E291*(2*('OHL indexes'!C294/'OHL indexes'!B293-1)+1)</f>
        <v>1273846677600.6738</v>
      </c>
      <c r="C292">
        <f>E291*(2*('OHL indexes'!D294/'OHL indexes'!B293-1)+1)</f>
        <v>1299964883792.7664</v>
      </c>
      <c r="D292">
        <f>E291*(2*('OHL indexes'!E294/'OHL indexes'!B293-1)+1)</f>
        <v>1246664388386.6694</v>
      </c>
      <c r="E292">
        <f>Master!I296</f>
        <v>1246914380395.9841</v>
      </c>
    </row>
    <row r="293" spans="1:5" x14ac:dyDescent="0.25">
      <c r="A293" s="1">
        <f>'OHL indexes'!A295</f>
        <v>38492</v>
      </c>
      <c r="B293">
        <f>E292*(2*('OHL indexes'!C295/'OHL indexes'!B294-1)+1)</f>
        <v>1259413038140.8796</v>
      </c>
      <c r="C293">
        <f>E292*(2*('OHL indexes'!D295/'OHL indexes'!B294-1)+1)</f>
        <v>1285118194230.7559</v>
      </c>
      <c r="D293">
        <f>E292*(2*('OHL indexes'!E295/'OHL indexes'!B294-1)+1)</f>
        <v>1213394362872.4094</v>
      </c>
      <c r="E293">
        <f>Master!I297</f>
        <v>1213239433566.1477</v>
      </c>
    </row>
    <row r="294" spans="1:5" x14ac:dyDescent="0.25">
      <c r="A294" s="1">
        <f>'OHL indexes'!A296</f>
        <v>38495</v>
      </c>
      <c r="B294">
        <f>E293*(2*('OHL indexes'!C296/'OHL indexes'!B295-1)+1)</f>
        <v>1236858344959.0891</v>
      </c>
      <c r="C294">
        <f>E293*(2*('OHL indexes'!D296/'OHL indexes'!B295-1)+1)</f>
        <v>1236858344959.0891</v>
      </c>
      <c r="D294">
        <f>E293*(2*('OHL indexes'!E296/'OHL indexes'!B295-1)+1)</f>
        <v>1150616210250.1011</v>
      </c>
      <c r="E294">
        <f>Master!I298</f>
        <v>1162971302831.6821</v>
      </c>
    </row>
    <row r="295" spans="1:5" x14ac:dyDescent="0.25">
      <c r="A295" s="1">
        <f>'OHL indexes'!A297</f>
        <v>38496</v>
      </c>
      <c r="B295">
        <f>E294*(2*('OHL indexes'!C297/'OHL indexes'!B296-1)+1)</f>
        <v>1171873403606.2017</v>
      </c>
      <c r="C295">
        <f>E294*(2*('OHL indexes'!D297/'OHL indexes'!B296-1)+1)</f>
        <v>1171873403606.2017</v>
      </c>
      <c r="D295">
        <f>E294*(2*('OHL indexes'!E297/'OHL indexes'!B296-1)+1)</f>
        <v>1146528436582.3398</v>
      </c>
      <c r="E295">
        <f>Master!I299</f>
        <v>1150671144971.7585</v>
      </c>
    </row>
    <row r="296" spans="1:5" x14ac:dyDescent="0.25">
      <c r="A296" s="1">
        <f>'OHL indexes'!A298</f>
        <v>38497</v>
      </c>
      <c r="B296">
        <f>E295*(2*('OHL indexes'!C298/'OHL indexes'!B297-1)+1)</f>
        <v>1156938059091.4534</v>
      </c>
      <c r="C296">
        <f>E295*(2*('OHL indexes'!D298/'OHL indexes'!B297-1)+1)</f>
        <v>1184094783331.5754</v>
      </c>
      <c r="D296">
        <f>E295*(2*('OHL indexes'!E298/'OHL indexes'!B297-1)+1)</f>
        <v>1156938059091.4534</v>
      </c>
      <c r="E296">
        <f>Master!I300</f>
        <v>1170669133292.5854</v>
      </c>
    </row>
    <row r="297" spans="1:5" x14ac:dyDescent="0.25">
      <c r="A297" s="1">
        <f>'OHL indexes'!A299</f>
        <v>38498</v>
      </c>
      <c r="B297">
        <f>E296*(2*('OHL indexes'!C299/'OHL indexes'!B298-1)+1)</f>
        <v>1146991244317.8711</v>
      </c>
      <c r="C297">
        <f>E296*(2*('OHL indexes'!D299/'OHL indexes'!B298-1)+1)</f>
        <v>1151823383232.6575</v>
      </c>
      <c r="D297">
        <f>E296*(2*('OHL indexes'!E299/'OHL indexes'!B298-1)+1)</f>
        <v>1089219347503.061</v>
      </c>
      <c r="E297">
        <f>Master!I301</f>
        <v>1095271577829.1823</v>
      </c>
    </row>
    <row r="298" spans="1:5" x14ac:dyDescent="0.25">
      <c r="A298" s="1">
        <f>'OHL indexes'!A300</f>
        <v>38499</v>
      </c>
      <c r="B298">
        <f>E297*(2*('OHL indexes'!C300/'OHL indexes'!B299-1)+1)</f>
        <v>1095271577829.1823</v>
      </c>
      <c r="C298">
        <f>E297*(2*('OHL indexes'!D300/'OHL indexes'!B299-1)+1)</f>
        <v>1116000901044.9939</v>
      </c>
      <c r="D298">
        <f>E297*(2*('OHL indexes'!E300/'OHL indexes'!B299-1)+1)</f>
        <v>1095271577829.1823</v>
      </c>
      <c r="E298">
        <f>Master!I302</f>
        <v>1103643892038.0244</v>
      </c>
    </row>
    <row r="299" spans="1:5" x14ac:dyDescent="0.25">
      <c r="A299" s="1">
        <f>'OHL indexes'!A301</f>
        <v>38503</v>
      </c>
      <c r="B299">
        <f>E298*(2*('OHL indexes'!C301/'OHL indexes'!B300-1)+1)</f>
        <v>1113386276007.3481</v>
      </c>
      <c r="C299">
        <f>E298*(2*('OHL indexes'!D301/'OHL indexes'!B300-1)+1)</f>
        <v>1141507863008.7544</v>
      </c>
      <c r="D299">
        <f>E298*(2*('OHL indexes'!E301/'OHL indexes'!B300-1)+1)</f>
        <v>1103125631959.6074</v>
      </c>
      <c r="E299">
        <f>Master!I303</f>
        <v>1123742423086.2124</v>
      </c>
    </row>
    <row r="300" spans="1:5" x14ac:dyDescent="0.25">
      <c r="A300" s="1">
        <f>'OHL indexes'!A302</f>
        <v>38504</v>
      </c>
      <c r="B300">
        <f>E299*(2*('OHL indexes'!C302/'OHL indexes'!B301-1)+1)</f>
        <v>1106490333989.5391</v>
      </c>
      <c r="C300">
        <f>E299*(2*('OHL indexes'!D302/'OHL indexes'!B301-1)+1)</f>
        <v>1106490333989.5391</v>
      </c>
      <c r="D300">
        <f>E299*(2*('OHL indexes'!E302/'OHL indexes'!B301-1)+1)</f>
        <v>1055125137840.1587</v>
      </c>
      <c r="E300">
        <f>Master!I304</f>
        <v>1082646378544.9724</v>
      </c>
    </row>
    <row r="301" spans="1:5" x14ac:dyDescent="0.25">
      <c r="A301" s="1">
        <f>'OHL indexes'!A303</f>
        <v>38505</v>
      </c>
      <c r="B301">
        <f>E300*(2*('OHL indexes'!C303/'OHL indexes'!B302-1)+1)</f>
        <v>1084432412369.6505</v>
      </c>
      <c r="C301">
        <f>E300*(2*('OHL indexes'!D303/'OHL indexes'!B302-1)+1)</f>
        <v>1095403382846.5039</v>
      </c>
      <c r="D301">
        <f>E300*(2*('OHL indexes'!E303/'OHL indexes'!B302-1)+1)</f>
        <v>1059598670884.4094</v>
      </c>
      <c r="E301">
        <f>Master!I305</f>
        <v>1066271386522.7568</v>
      </c>
    </row>
    <row r="302" spans="1:5" x14ac:dyDescent="0.25">
      <c r="A302" s="1">
        <f>'OHL indexes'!A304</f>
        <v>38506</v>
      </c>
      <c r="B302">
        <f>E301*(2*('OHL indexes'!C304/'OHL indexes'!B303-1)+1)</f>
        <v>1059879423147.3523</v>
      </c>
      <c r="C302">
        <f>E301*(2*('OHL indexes'!D304/'OHL indexes'!B303-1)+1)</f>
        <v>1086532038322.8856</v>
      </c>
      <c r="D302">
        <f>E301*(2*('OHL indexes'!E304/'OHL indexes'!B303-1)+1)</f>
        <v>1014211026166.9834</v>
      </c>
      <c r="E302">
        <f>Master!I306</f>
        <v>1065822683904.2332</v>
      </c>
    </row>
    <row r="303" spans="1:5" x14ac:dyDescent="0.25">
      <c r="A303" s="1">
        <f>'OHL indexes'!A305</f>
        <v>38509</v>
      </c>
      <c r="B303">
        <f>E302*(2*('OHL indexes'!C305/'OHL indexes'!B304-1)+1)</f>
        <v>1081977383920.4496</v>
      </c>
      <c r="C303">
        <f>E302*(2*('OHL indexes'!D305/'OHL indexes'!B304-1)+1)</f>
        <v>1092065613163.291</v>
      </c>
      <c r="D303">
        <f>E302*(2*('OHL indexes'!E305/'OHL indexes'!B304-1)+1)</f>
        <v>1013772417467.713</v>
      </c>
      <c r="E303">
        <f>Master!I307</f>
        <v>1026774792057.0229</v>
      </c>
    </row>
    <row r="304" spans="1:5" x14ac:dyDescent="0.25">
      <c r="A304" s="1">
        <f>'OHL indexes'!A306</f>
        <v>38510</v>
      </c>
      <c r="B304">
        <f>E303*(2*('OHL indexes'!C306/'OHL indexes'!B305-1)+1)</f>
        <v>1021214345201.673</v>
      </c>
      <c r="C304">
        <f>E303*(2*('OHL indexes'!D306/'OHL indexes'!B305-1)+1)</f>
        <v>1032286025385.9733</v>
      </c>
      <c r="D304">
        <f>E303*(2*('OHL indexes'!E306/'OHL indexes'!B305-1)+1)</f>
        <v>982274994472.83411</v>
      </c>
      <c r="E304">
        <f>Master!I308</f>
        <v>994710580203.51941</v>
      </c>
    </row>
    <row r="305" spans="1:5" x14ac:dyDescent="0.25">
      <c r="A305" s="1">
        <f>'OHL indexes'!A307</f>
        <v>38511</v>
      </c>
      <c r="B305">
        <f>E304*(2*('OHL indexes'!C307/'OHL indexes'!B306-1)+1)</f>
        <v>1004846482171.4622</v>
      </c>
      <c r="C305">
        <f>E304*(2*('OHL indexes'!D307/'OHL indexes'!B306-1)+1)</f>
        <v>1021189171873.3287</v>
      </c>
      <c r="D305">
        <f>E304*(2*('OHL indexes'!E307/'OHL indexes'!B306-1)+1)</f>
        <v>979907580615.82385</v>
      </c>
      <c r="E305">
        <f>Master!I309</f>
        <v>1004884193167.9954</v>
      </c>
    </row>
    <row r="306" spans="1:5" x14ac:dyDescent="0.25">
      <c r="A306" s="1">
        <f>'OHL indexes'!A308</f>
        <v>38512</v>
      </c>
      <c r="B306">
        <f>E305*(2*('OHL indexes'!C308/'OHL indexes'!B307-1)+1)</f>
        <v>1030353280606.4404</v>
      </c>
      <c r="C306">
        <f>E305*(2*('OHL indexes'!D308/'OHL indexes'!B307-1)+1)</f>
        <v>1038856234546.6498</v>
      </c>
      <c r="D306">
        <f>E305*(2*('OHL indexes'!E308/'OHL indexes'!B307-1)+1)</f>
        <v>982944778784.3468</v>
      </c>
      <c r="E306">
        <f>Master!I310</f>
        <v>991404729612.10071</v>
      </c>
    </row>
    <row r="307" spans="1:5" x14ac:dyDescent="0.25">
      <c r="A307" s="1">
        <f>'OHL indexes'!A309</f>
        <v>38513</v>
      </c>
      <c r="B307">
        <f>E306*(2*('OHL indexes'!C309/'OHL indexes'!B308-1)+1)</f>
        <v>1001844169623.4613</v>
      </c>
      <c r="C307">
        <f>E306*(2*('OHL indexes'!D309/'OHL indexes'!B308-1)+1)</f>
        <v>1014409554677.9907</v>
      </c>
      <c r="D307">
        <f>E306*(2*('OHL indexes'!E309/'OHL indexes'!B308-1)+1)</f>
        <v>986676791741.15417</v>
      </c>
      <c r="E307">
        <f>Master!I311</f>
        <v>994091545748.60095</v>
      </c>
    </row>
    <row r="308" spans="1:5" x14ac:dyDescent="0.25">
      <c r="A308" s="1">
        <f>'OHL indexes'!A310</f>
        <v>38516</v>
      </c>
      <c r="B308">
        <f>E307*(2*('OHL indexes'!C310/'OHL indexes'!B309-1)+1)</f>
        <v>996707351897.6123</v>
      </c>
      <c r="C308">
        <f>E307*(2*('OHL indexes'!D310/'OHL indexes'!B309-1)+1)</f>
        <v>1015649789423.9612</v>
      </c>
      <c r="D308">
        <f>E307*(2*('OHL indexes'!E310/'OHL indexes'!B309-1)+1)</f>
        <v>913919748809.52954</v>
      </c>
      <c r="E308">
        <f>Master!I312</f>
        <v>929292790797.52441</v>
      </c>
    </row>
    <row r="309" spans="1:5" x14ac:dyDescent="0.25">
      <c r="A309" s="1">
        <f>'OHL indexes'!A311</f>
        <v>38517</v>
      </c>
      <c r="B309">
        <f>E308*(2*('OHL indexes'!C311/'OHL indexes'!B310-1)+1)</f>
        <v>942073335803.1084</v>
      </c>
      <c r="C309">
        <f>E308*(2*('OHL indexes'!D311/'OHL indexes'!B310-1)+1)</f>
        <v>946627008935.43201</v>
      </c>
      <c r="D309">
        <f>E308*(2*('OHL indexes'!E311/'OHL indexes'!B310-1)+1)</f>
        <v>895519855399.6936</v>
      </c>
      <c r="E309">
        <f>Master!I313</f>
        <v>908000846097.69214</v>
      </c>
    </row>
    <row r="310" spans="1:5" x14ac:dyDescent="0.25">
      <c r="A310" s="1">
        <f>'OHL indexes'!A312</f>
        <v>38518</v>
      </c>
      <c r="B310">
        <f>E309*(2*('OHL indexes'!C312/'OHL indexes'!B311-1)+1)</f>
        <v>1024783258714.5059</v>
      </c>
      <c r="C310">
        <f>E309*(2*('OHL indexes'!D312/'OHL indexes'!B311-1)+1)</f>
        <v>1037523181550.7274</v>
      </c>
      <c r="D310">
        <f>E309*(2*('OHL indexes'!E312/'OHL indexes'!B311-1)+1)</f>
        <v>988969925765.08789</v>
      </c>
      <c r="E310">
        <f>Master!I314</f>
        <v>997925567561.08923</v>
      </c>
    </row>
    <row r="311" spans="1:5" x14ac:dyDescent="0.25">
      <c r="A311" s="1">
        <f>'OHL indexes'!A313</f>
        <v>38519</v>
      </c>
      <c r="B311">
        <f>E310*(2*('OHL indexes'!C313/'OHL indexes'!B312-1)+1)</f>
        <v>1027361785919.5256</v>
      </c>
      <c r="C311">
        <f>E310*(2*('OHL indexes'!D313/'OHL indexes'!B312-1)+1)</f>
        <v>1170971873446.9844</v>
      </c>
      <c r="D311">
        <f>E310*(2*('OHL indexes'!E313/'OHL indexes'!B312-1)+1)</f>
        <v>986817474631.46533</v>
      </c>
      <c r="E311">
        <f>Master!I315</f>
        <v>986689165184.32813</v>
      </c>
    </row>
    <row r="312" spans="1:5" x14ac:dyDescent="0.25">
      <c r="A312" s="1">
        <f>'OHL indexes'!A314</f>
        <v>38520</v>
      </c>
      <c r="B312">
        <f>E311*(2*('OHL indexes'!C314/'OHL indexes'!B313-1)+1)</f>
        <v>971821934365.17419</v>
      </c>
      <c r="C312">
        <f>E311*(2*('OHL indexes'!D314/'OHL indexes'!B313-1)+1)</f>
        <v>1020661048196.1796</v>
      </c>
      <c r="D312">
        <f>E311*(2*('OHL indexes'!E314/'OHL indexes'!B313-1)+1)</f>
        <v>971821934365.17419</v>
      </c>
      <c r="E312">
        <f>Master!I316</f>
        <v>1006003111914.9606</v>
      </c>
    </row>
    <row r="313" spans="1:5" x14ac:dyDescent="0.25">
      <c r="A313" s="1">
        <f>'OHL indexes'!A315</f>
        <v>38523</v>
      </c>
      <c r="B313">
        <f>E312*(2*('OHL indexes'!C315/'OHL indexes'!B314-1)+1)</f>
        <v>1043104003857.3939</v>
      </c>
      <c r="C313">
        <f>E312*(2*('OHL indexes'!D315/'OHL indexes'!B314-1)+1)</f>
        <v>1043104003857.3939</v>
      </c>
      <c r="D313">
        <f>E312*(2*('OHL indexes'!E315/'OHL indexes'!B314-1)+1)</f>
        <v>995778578516.84387</v>
      </c>
      <c r="E313">
        <f>Master!I317</f>
        <v>1007190667994.2611</v>
      </c>
    </row>
    <row r="314" spans="1:5" x14ac:dyDescent="0.25">
      <c r="A314" s="1">
        <f>'OHL indexes'!A316</f>
        <v>38524</v>
      </c>
      <c r="B314">
        <f>E313*(2*('OHL indexes'!C316/'OHL indexes'!B315-1)+1)</f>
        <v>986338603645.7124</v>
      </c>
      <c r="C314">
        <f>E313*(2*('OHL indexes'!D316/'OHL indexes'!B315-1)+1)</f>
        <v>986338603645.7124</v>
      </c>
      <c r="D314">
        <f>E313*(2*('OHL indexes'!E316/'OHL indexes'!B315-1)+1)</f>
        <v>974660165922.71838</v>
      </c>
      <c r="E314">
        <f>Master!I318</f>
        <v>974530127130.94067</v>
      </c>
    </row>
    <row r="315" spans="1:5" x14ac:dyDescent="0.25">
      <c r="A315" s="1">
        <f>'OHL indexes'!A317</f>
        <v>38525</v>
      </c>
      <c r="B315">
        <f>E314*(2*('OHL indexes'!C317/'OHL indexes'!B316-1)+1)</f>
        <v>990198232772.54553</v>
      </c>
      <c r="C315">
        <f>E314*(2*('OHL indexes'!D317/'OHL indexes'!B316-1)+1)</f>
        <v>1000918153212.3682</v>
      </c>
      <c r="D315">
        <f>E314*(2*('OHL indexes'!E317/'OHL indexes'!B316-1)+1)</f>
        <v>972931221948.00403</v>
      </c>
      <c r="E315">
        <f>Master!I319</f>
        <v>978018897188.6958</v>
      </c>
    </row>
    <row r="316" spans="1:5" x14ac:dyDescent="0.25">
      <c r="A316" s="1">
        <f>'OHL indexes'!A318</f>
        <v>38526</v>
      </c>
      <c r="B316">
        <f>E315*(2*('OHL indexes'!C318/'OHL indexes'!B317-1)+1)</f>
        <v>982815919065.17639</v>
      </c>
      <c r="C316">
        <f>E315*(2*('OHL indexes'!D318/'OHL indexes'!B317-1)+1)</f>
        <v>990883505043.96155</v>
      </c>
      <c r="D316">
        <f>E315*(2*('OHL indexes'!E318/'OHL indexes'!B317-1)+1)</f>
        <v>970423745182.59424</v>
      </c>
      <c r="E316">
        <f>Master!I320</f>
        <v>977692095609.93286</v>
      </c>
    </row>
    <row r="317" spans="1:5" x14ac:dyDescent="0.25">
      <c r="A317" s="1">
        <f>'OHL indexes'!A319</f>
        <v>38527</v>
      </c>
      <c r="B317">
        <f>E316*(2*('OHL indexes'!C319/'OHL indexes'!B318-1)+1)</f>
        <v>987911258196.25684</v>
      </c>
      <c r="C317">
        <f>E316*(2*('OHL indexes'!D319/'OHL indexes'!B318-1)+1)</f>
        <v>1030919469891.7441</v>
      </c>
      <c r="D317">
        <f>E316*(2*('OHL indexes'!E319/'OHL indexes'!B318-1)+1)</f>
        <v>967436732945.93542</v>
      </c>
      <c r="E317">
        <f>Master!I321</f>
        <v>1030796539262.9523</v>
      </c>
    </row>
    <row r="318" spans="1:5" x14ac:dyDescent="0.25">
      <c r="A318" s="1">
        <f>'OHL indexes'!A320</f>
        <v>38530</v>
      </c>
      <c r="B318">
        <f>E317*(2*('OHL indexes'!C320/'OHL indexes'!B319-1)+1)</f>
        <v>1007117142002.3704</v>
      </c>
      <c r="C318">
        <f>E317*(2*('OHL indexes'!D320/'OHL indexes'!B319-1)+1)</f>
        <v>1025941764022.9504</v>
      </c>
      <c r="D318">
        <f>E317*(2*('OHL indexes'!E320/'OHL indexes'!B319-1)+1)</f>
        <v>1002361446585.6064</v>
      </c>
      <c r="E318">
        <f>Master!I322</f>
        <v>1003970153061.3197</v>
      </c>
    </row>
    <row r="319" spans="1:5" x14ac:dyDescent="0.25">
      <c r="A319" s="1">
        <f>'OHL indexes'!A321</f>
        <v>38531</v>
      </c>
      <c r="B319">
        <f>E318*(2*('OHL indexes'!C321/'OHL indexes'!B320-1)+1)</f>
        <v>981281622722.61121</v>
      </c>
      <c r="C319">
        <f>E318*(2*('OHL indexes'!D321/'OHL indexes'!B320-1)+1)</f>
        <v>981281622722.61121</v>
      </c>
      <c r="D319">
        <f>E318*(2*('OHL indexes'!E321/'OHL indexes'!B320-1)+1)</f>
        <v>950816611568.20215</v>
      </c>
      <c r="E319">
        <f>Master!I323</f>
        <v>965127787090.83386</v>
      </c>
    </row>
    <row r="320" spans="1:5" x14ac:dyDescent="0.25">
      <c r="A320" s="1">
        <f>'OHL indexes'!A322</f>
        <v>38532</v>
      </c>
      <c r="B320">
        <f>E319*(2*('OHL indexes'!C322/'OHL indexes'!B321-1)+1)</f>
        <v>985330425103.88464</v>
      </c>
      <c r="C320">
        <f>E319*(2*('OHL indexes'!D322/'OHL indexes'!B321-1)+1)</f>
        <v>994996276051.26489</v>
      </c>
      <c r="D320">
        <f>E319*(2*('OHL indexes'!E322/'OHL indexes'!B321-1)+1)</f>
        <v>969423633097.896</v>
      </c>
      <c r="E320">
        <f>Master!I324</f>
        <v>994535565910.26367</v>
      </c>
    </row>
    <row r="321" spans="1:5" x14ac:dyDescent="0.25">
      <c r="A321" s="1">
        <f>'OHL indexes'!A323</f>
        <v>38533</v>
      </c>
      <c r="B321">
        <f>E320*(2*('OHL indexes'!C323/'OHL indexes'!B322-1)+1)</f>
        <v>986339029364.19568</v>
      </c>
      <c r="C321">
        <f>E320*(2*('OHL indexes'!D323/'OHL indexes'!B322-1)+1)</f>
        <v>1017251475374.157</v>
      </c>
      <c r="D321">
        <f>E320*(2*('OHL indexes'!E323/'OHL indexes'!B322-1)+1)</f>
        <v>986339029364.19568</v>
      </c>
      <c r="E321">
        <f>Master!I325</f>
        <v>1001835951582.7065</v>
      </c>
    </row>
    <row r="322" spans="1:5" x14ac:dyDescent="0.25">
      <c r="A322" s="1">
        <f>'OHL indexes'!A324</f>
        <v>38534</v>
      </c>
      <c r="B322">
        <f>E321*(2*('OHL indexes'!C324/'OHL indexes'!B323-1)+1)</f>
        <v>987955417247.17822</v>
      </c>
      <c r="C322">
        <f>E321*(2*('OHL indexes'!D324/'OHL indexes'!B323-1)+1)</f>
        <v>1001254501262.8776</v>
      </c>
      <c r="D322">
        <f>E321*(2*('OHL indexes'!E324/'OHL indexes'!B323-1)+1)</f>
        <v>987955417247.17822</v>
      </c>
      <c r="E322">
        <f>Master!I326</f>
        <v>999405704682.83752</v>
      </c>
    </row>
    <row r="323" spans="1:5" x14ac:dyDescent="0.25">
      <c r="A323" s="1">
        <f>'OHL indexes'!A325</f>
        <v>38538</v>
      </c>
      <c r="B323">
        <f>E322*(2*('OHL indexes'!C325/'OHL indexes'!B324-1)+1)</f>
        <v>1013311720161.72</v>
      </c>
      <c r="C323">
        <f>E322*(2*('OHL indexes'!D325/'OHL indexes'!B324-1)+1)</f>
        <v>1028093280237.6582</v>
      </c>
      <c r="D323">
        <f>E322*(2*('OHL indexes'!E325/'OHL indexes'!B324-1)+1)</f>
        <v>965354665307.20959</v>
      </c>
      <c r="E323">
        <f>Master!I327</f>
        <v>964831957937.15247</v>
      </c>
    </row>
    <row r="324" spans="1:5" x14ac:dyDescent="0.25">
      <c r="A324" s="1">
        <f>'OHL indexes'!A326</f>
        <v>38539</v>
      </c>
      <c r="B324">
        <f>E323*(2*('OHL indexes'!C326/'OHL indexes'!B325-1)+1)</f>
        <v>979516091049.91187</v>
      </c>
      <c r="C324">
        <f>E323*(2*('OHL indexes'!D326/'OHL indexes'!B325-1)+1)</f>
        <v>983534064802.4281</v>
      </c>
      <c r="D324">
        <f>E323*(2*('OHL indexes'!E326/'OHL indexes'!B325-1)+1)</f>
        <v>952753050916.26697</v>
      </c>
      <c r="E324">
        <f>Master!I328</f>
        <v>983406577569.79919</v>
      </c>
    </row>
    <row r="325" spans="1:5" x14ac:dyDescent="0.25">
      <c r="A325" s="1">
        <f>'OHL indexes'!A327</f>
        <v>38540</v>
      </c>
      <c r="B325">
        <f>E324*(2*('OHL indexes'!C327/'OHL indexes'!B326-1)+1)</f>
        <v>1054523853483.3539</v>
      </c>
      <c r="C325">
        <f>E324*(2*('OHL indexes'!D327/'OHL indexes'!B326-1)+1)</f>
        <v>1082537497343.3983</v>
      </c>
      <c r="D325">
        <f>E324*(2*('OHL indexes'!E327/'OHL indexes'!B326-1)+1)</f>
        <v>997577012762.85156</v>
      </c>
      <c r="E325">
        <f>Master!I329</f>
        <v>997446899783.55676</v>
      </c>
    </row>
    <row r="326" spans="1:5" x14ac:dyDescent="0.25">
      <c r="A326" s="1">
        <f>'OHL indexes'!A328</f>
        <v>38541</v>
      </c>
      <c r="B326">
        <f>E325*(2*('OHL indexes'!C328/'OHL indexes'!B327-1)+1)</f>
        <v>1000038043349.579</v>
      </c>
      <c r="C326">
        <f>E325*(2*('OHL indexes'!D328/'OHL indexes'!B327-1)+1)</f>
        <v>1000038043349.579</v>
      </c>
      <c r="D326">
        <f>E325*(2*('OHL indexes'!E328/'OHL indexes'!B327-1)+1)</f>
        <v>926668562689.61975</v>
      </c>
      <c r="E326">
        <f>Master!I330</f>
        <v>940288363966.92456</v>
      </c>
    </row>
    <row r="327" spans="1:5" x14ac:dyDescent="0.25">
      <c r="A327" s="1">
        <f>'OHL indexes'!A329</f>
        <v>38544</v>
      </c>
      <c r="B327">
        <f>E326*(2*('OHL indexes'!C329/'OHL indexes'!B328-1)+1)</f>
        <v>873839650919.98633</v>
      </c>
      <c r="C327">
        <f>E326*(2*('OHL indexes'!D329/'OHL indexes'!B328-1)+1)</f>
        <v>927572594021.20923</v>
      </c>
      <c r="D327">
        <f>E326*(2*('OHL indexes'!E329/'OHL indexes'!B328-1)+1)</f>
        <v>873839650919.98633</v>
      </c>
      <c r="E327">
        <f>Master!I331</f>
        <v>913218132492.56799</v>
      </c>
    </row>
    <row r="328" spans="1:5" x14ac:dyDescent="0.25">
      <c r="A328" s="1">
        <f>'OHL indexes'!A330</f>
        <v>38545</v>
      </c>
      <c r="B328">
        <f>E327*(2*('OHL indexes'!C330/'OHL indexes'!B329-1)+1)</f>
        <v>898452078404.6875</v>
      </c>
      <c r="C328">
        <f>E327*(2*('OHL indexes'!D330/'OHL indexes'!B329-1)+1)</f>
        <v>918973842807.31445</v>
      </c>
      <c r="D328">
        <f>E327*(2*('OHL indexes'!E330/'OHL indexes'!B329-1)+1)</f>
        <v>890389303940.82104</v>
      </c>
      <c r="E328">
        <f>Master!I332</f>
        <v>890267224461.05957</v>
      </c>
    </row>
    <row r="329" spans="1:5" x14ac:dyDescent="0.25">
      <c r="A329" s="1">
        <f>'OHL indexes'!A331</f>
        <v>38546</v>
      </c>
      <c r="B329">
        <f>E328*(2*('OHL indexes'!C331/'OHL indexes'!B330-1)+1)</f>
        <v>884674223360.93188</v>
      </c>
      <c r="C329">
        <f>E328*(2*('OHL indexes'!D331/'OHL indexes'!B330-1)+1)</f>
        <v>895410544638.95129</v>
      </c>
      <c r="D329">
        <f>E328*(2*('OHL indexes'!E331/'OHL indexes'!B330-1)+1)</f>
        <v>858720038527.42969</v>
      </c>
      <c r="E329">
        <f>Master!I333</f>
        <v>858600510871.65588</v>
      </c>
    </row>
    <row r="330" spans="1:5" x14ac:dyDescent="0.25">
      <c r="A330" s="1">
        <f>'OHL indexes'!A332</f>
        <v>38547</v>
      </c>
      <c r="B330">
        <f>E329*(2*('OHL indexes'!C332/'OHL indexes'!B331-1)+1)</f>
        <v>848170556653.22693</v>
      </c>
      <c r="C330">
        <f>E329*(2*('OHL indexes'!D332/'OHL indexes'!B331-1)+1)</f>
        <v>861373069549.97852</v>
      </c>
      <c r="D330">
        <f>E329*(2*('OHL indexes'!E332/'OHL indexes'!B331-1)+1)</f>
        <v>834351988427.96899</v>
      </c>
      <c r="E330">
        <f>Master!I334</f>
        <v>835113344516.07092</v>
      </c>
    </row>
    <row r="331" spans="1:5" x14ac:dyDescent="0.25">
      <c r="A331" s="1">
        <f>'OHL indexes'!A333</f>
        <v>38548</v>
      </c>
      <c r="B331">
        <f>E330*(2*('OHL indexes'!C333/'OHL indexes'!B332-1)+1)</f>
        <v>834253870029.30151</v>
      </c>
      <c r="C331">
        <f>E330*(2*('OHL indexes'!D333/'OHL indexes'!B332-1)+1)</f>
        <v>834253870029.30151</v>
      </c>
      <c r="D331">
        <f>E330*(2*('OHL indexes'!E333/'OHL indexes'!B332-1)+1)</f>
        <v>801300425984.97778</v>
      </c>
      <c r="E331">
        <f>Master!I335</f>
        <v>820211898312.95764</v>
      </c>
    </row>
    <row r="332" spans="1:5" x14ac:dyDescent="0.25">
      <c r="A332" s="1">
        <f>'OHL indexes'!A334</f>
        <v>38551</v>
      </c>
      <c r="B332">
        <f>E331*(2*('OHL indexes'!C334/'OHL indexes'!B333-1)+1)</f>
        <v>831615768432.505</v>
      </c>
      <c r="C332">
        <f>E331*(2*('OHL indexes'!D334/'OHL indexes'!B333-1)+1)</f>
        <v>831615768432.505</v>
      </c>
      <c r="D332">
        <f>E331*(2*('OHL indexes'!E334/'OHL indexes'!B333-1)+1)</f>
        <v>809320537200.70386</v>
      </c>
      <c r="E332">
        <f>Master!I336</f>
        <v>815558755936.8988</v>
      </c>
    </row>
    <row r="333" spans="1:5" x14ac:dyDescent="0.25">
      <c r="A333" s="1">
        <f>'OHL indexes'!A335</f>
        <v>38552</v>
      </c>
      <c r="B333">
        <f>E332*(2*('OHL indexes'!C335/'OHL indexes'!B334-1)+1)</f>
        <v>822032649819.79028</v>
      </c>
      <c r="C333">
        <f>E332*(2*('OHL indexes'!D335/'OHL indexes'!B334-1)+1)</f>
        <v>822032649819.79028</v>
      </c>
      <c r="D333">
        <f>E332*(2*('OHL indexes'!E335/'OHL indexes'!B334-1)+1)</f>
        <v>788334635914.4707</v>
      </c>
      <c r="E333">
        <f>Master!I337</f>
        <v>788223225448.66895</v>
      </c>
    </row>
    <row r="334" spans="1:5" x14ac:dyDescent="0.25">
      <c r="A334" s="1">
        <f>'OHL indexes'!A336</f>
        <v>38553</v>
      </c>
      <c r="B334">
        <f>E333*(2*('OHL indexes'!C336/'OHL indexes'!B335-1)+1)</f>
        <v>801942350309.99219</v>
      </c>
      <c r="C334">
        <f>E333*(2*('OHL indexes'!D336/'OHL indexes'!B335-1)+1)</f>
        <v>808178186760.14734</v>
      </c>
      <c r="D334">
        <f>E333*(2*('OHL indexes'!E336/'OHL indexes'!B335-1)+1)</f>
        <v>770762574994.67065</v>
      </c>
      <c r="E334">
        <f>Master!I338</f>
        <v>774538721086.24512</v>
      </c>
    </row>
    <row r="335" spans="1:5" x14ac:dyDescent="0.25">
      <c r="A335" s="1">
        <f>'OHL indexes'!A337</f>
        <v>38554</v>
      </c>
      <c r="B335">
        <f>E334*(2*('OHL indexes'!C337/'OHL indexes'!B336-1)+1)</f>
        <v>784999762570.96509</v>
      </c>
      <c r="C335">
        <f>E334*(2*('OHL indexes'!D337/'OHL indexes'!B336-1)+1)</f>
        <v>795109751348.6344</v>
      </c>
      <c r="D335">
        <f>E334*(2*('OHL indexes'!E337/'OHL indexes'!B336-1)+1)</f>
        <v>746426876462.52234</v>
      </c>
      <c r="E335">
        <f>Master!I339</f>
        <v>764740142024.25342</v>
      </c>
    </row>
    <row r="336" spans="1:5" x14ac:dyDescent="0.25">
      <c r="A336" s="1">
        <f>'OHL indexes'!A338</f>
        <v>38555</v>
      </c>
      <c r="B336">
        <f>E335*(2*('OHL indexes'!C338/'OHL indexes'!B337-1)+1)</f>
        <v>758590220128.25488</v>
      </c>
      <c r="C336">
        <f>E335*(2*('OHL indexes'!D338/'OHL indexes'!B337-1)+1)</f>
        <v>758590220128.25488</v>
      </c>
      <c r="D336">
        <f>E335*(2*('OHL indexes'!E338/'OHL indexes'!B337-1)+1)</f>
        <v>727840493838.41113</v>
      </c>
      <c r="E336">
        <f>Master!I340</f>
        <v>742003785737.78552</v>
      </c>
    </row>
    <row r="337" spans="1:5" x14ac:dyDescent="0.25">
      <c r="A337" s="1">
        <f>'OHL indexes'!A339</f>
        <v>38558</v>
      </c>
      <c r="B337">
        <f>E336*(2*('OHL indexes'!C339/'OHL indexes'!B338-1)+1)</f>
        <v>745788117150.80469</v>
      </c>
      <c r="C337">
        <f>E336*(2*('OHL indexes'!D339/'OHL indexes'!B338-1)+1)</f>
        <v>755278970929.54639</v>
      </c>
      <c r="D337">
        <f>E336*(2*('OHL indexes'!E339/'OHL indexes'!B338-1)+1)</f>
        <v>745788117150.80469</v>
      </c>
      <c r="E337">
        <f>Master!I341</f>
        <v>751633029951.60645</v>
      </c>
    </row>
    <row r="338" spans="1:5" x14ac:dyDescent="0.25">
      <c r="A338" s="1">
        <f>'OHL indexes'!A340</f>
        <v>38559</v>
      </c>
      <c r="B338">
        <f>E337*(2*('OHL indexes'!C340/'OHL indexes'!B339-1)+1)</f>
        <v>745289127061.0426</v>
      </c>
      <c r="C338">
        <f>E337*(2*('OHL indexes'!D340/'OHL indexes'!B339-1)+1)</f>
        <v>762710869099.48474</v>
      </c>
      <c r="D338">
        <f>E337*(2*('OHL indexes'!E340/'OHL indexes'!B339-1)+1)</f>
        <v>745168969930.95105</v>
      </c>
      <c r="E338">
        <f>Master!I342</f>
        <v>761137395044.08435</v>
      </c>
    </row>
    <row r="339" spans="1:5" x14ac:dyDescent="0.25">
      <c r="A339" s="1">
        <f>'OHL indexes'!A341</f>
        <v>38560</v>
      </c>
      <c r="B339">
        <f>E338*(2*('OHL indexes'!C341/'OHL indexes'!B340-1)+1)</f>
        <v>753572989525.67236</v>
      </c>
      <c r="C339">
        <f>E338*(2*('OHL indexes'!D341/'OHL indexes'!B340-1)+1)</f>
        <v>757852493446.83362</v>
      </c>
      <c r="D339">
        <f>E338*(2*('OHL indexes'!E341/'OHL indexes'!B340-1)+1)</f>
        <v>745879526813.8075</v>
      </c>
      <c r="E339">
        <f>Master!I343</f>
        <v>745773317227.26099</v>
      </c>
    </row>
    <row r="340" spans="1:5" x14ac:dyDescent="0.25">
      <c r="A340" s="1">
        <f>'OHL indexes'!A342</f>
        <v>38561</v>
      </c>
      <c r="B340">
        <f>E339*(2*('OHL indexes'!C342/'OHL indexes'!B341-1)+1)</f>
        <v>742942108797.1615</v>
      </c>
      <c r="C340">
        <f>E339*(2*('OHL indexes'!D342/'OHL indexes'!B341-1)+1)</f>
        <v>744262547795.42542</v>
      </c>
      <c r="D340">
        <f>E339*(2*('OHL indexes'!E342/'OHL indexes'!B341-1)+1)</f>
        <v>715521960634.59558</v>
      </c>
      <c r="E340">
        <f>Master!I344</f>
        <v>724883264330.31433</v>
      </c>
    </row>
    <row r="341" spans="1:5" x14ac:dyDescent="0.25">
      <c r="A341" s="1">
        <f>'OHL indexes'!A343</f>
        <v>38562</v>
      </c>
      <c r="B341">
        <f>E340*(2*('OHL indexes'!C343/'OHL indexes'!B342-1)+1)</f>
        <v>732148034467.93628</v>
      </c>
      <c r="C341">
        <f>E340*(2*('OHL indexes'!D343/'OHL indexes'!B342-1)+1)</f>
        <v>745304847959.78491</v>
      </c>
      <c r="D341">
        <f>E340*(2*('OHL indexes'!E343/'OHL indexes'!B342-1)+1)</f>
        <v>727244399852.28369</v>
      </c>
      <c r="E341">
        <f>Master!I345</f>
        <v>745205440474.78467</v>
      </c>
    </row>
    <row r="342" spans="1:5" x14ac:dyDescent="0.25">
      <c r="A342" s="1">
        <f>'OHL indexes'!A344</f>
        <v>38565</v>
      </c>
      <c r="B342">
        <f>E341*(2*('OHL indexes'!C344/'OHL indexes'!B343-1)+1)</f>
        <v>756122658763.55017</v>
      </c>
      <c r="C342">
        <f>E341*(2*('OHL indexes'!D344/'OHL indexes'!B343-1)+1)</f>
        <v>767654235539.71619</v>
      </c>
      <c r="D342">
        <f>E341*(2*('OHL indexes'!E344/'OHL indexes'!B343-1)+1)</f>
        <v>749364369803.89343</v>
      </c>
      <c r="E342">
        <f>Master!I346</f>
        <v>762521843958.7417</v>
      </c>
    </row>
    <row r="343" spans="1:5" x14ac:dyDescent="0.25">
      <c r="A343" s="1">
        <f>'OHL indexes'!A345</f>
        <v>38566</v>
      </c>
      <c r="B343">
        <f>E342*(2*('OHL indexes'!C345/'OHL indexes'!B344-1)+1)</f>
        <v>754580105233.03516</v>
      </c>
      <c r="C343">
        <f>E342*(2*('OHL indexes'!D345/'OHL indexes'!B344-1)+1)</f>
        <v>762253779695.75427</v>
      </c>
      <c r="D343">
        <f>E342*(2*('OHL indexes'!E345/'OHL indexes'!B344-1)+1)</f>
        <v>748449576892.66785</v>
      </c>
      <c r="E343">
        <f>Master!I347</f>
        <v>755368290563.2771</v>
      </c>
    </row>
    <row r="344" spans="1:5" x14ac:dyDescent="0.25">
      <c r="A344" s="1">
        <f>'OHL indexes'!A346</f>
        <v>38567</v>
      </c>
      <c r="B344">
        <f>E343*(2*('OHL indexes'!C346/'OHL indexes'!B345-1)+1)</f>
        <v>760452918103.44238</v>
      </c>
      <c r="C344">
        <f>E343*(2*('OHL indexes'!D346/'OHL indexes'!B345-1)+1)</f>
        <v>771331736985.98047</v>
      </c>
      <c r="D344">
        <f>E343*(2*('OHL indexes'!E346/'OHL indexes'!B345-1)+1)</f>
        <v>752885049139.14636</v>
      </c>
      <c r="E344">
        <f>Master!I348</f>
        <v>758007367626.15601</v>
      </c>
    </row>
    <row r="345" spans="1:5" x14ac:dyDescent="0.25">
      <c r="A345" s="1">
        <f>'OHL indexes'!A347</f>
        <v>38568</v>
      </c>
      <c r="B345">
        <f>E344*(2*('OHL indexes'!C347/'OHL indexes'!B346-1)+1)</f>
        <v>754475908167.97729</v>
      </c>
      <c r="C345">
        <f>E344*(2*('OHL indexes'!D347/'OHL indexes'!B346-1)+1)</f>
        <v>785361196900.13684</v>
      </c>
      <c r="D345">
        <f>E344*(2*('OHL indexes'!E347/'OHL indexes'!B346-1)+1)</f>
        <v>751487732297.84631</v>
      </c>
      <c r="E345">
        <f>Master!I349</f>
        <v>785140377609.31848</v>
      </c>
    </row>
    <row r="346" spans="1:5" x14ac:dyDescent="0.25">
      <c r="A346" s="1">
        <f>'OHL indexes'!A348</f>
        <v>38569</v>
      </c>
      <c r="B346">
        <f>E345*(2*('OHL indexes'!C348/'OHL indexes'!B347-1)+1)</f>
        <v>790487208693.703</v>
      </c>
      <c r="C346">
        <f>E345*(2*('OHL indexes'!D348/'OHL indexes'!B347-1)+1)</f>
        <v>811059161084.32227</v>
      </c>
      <c r="D346">
        <f>E345*(2*('OHL indexes'!E348/'OHL indexes'!B347-1)+1)</f>
        <v>778498877677.04309</v>
      </c>
      <c r="E346">
        <f>Master!I350</f>
        <v>795417869745.83398</v>
      </c>
    </row>
    <row r="347" spans="1:5" x14ac:dyDescent="0.25">
      <c r="A347" s="1">
        <f>'OHL indexes'!A349</f>
        <v>38572</v>
      </c>
      <c r="B347">
        <f>E346*(2*('OHL indexes'!C349/'OHL indexes'!B348-1)+1)</f>
        <v>775432277996.19128</v>
      </c>
      <c r="C347">
        <f>E346*(2*('OHL indexes'!D349/'OHL indexes'!B348-1)+1)</f>
        <v>809314721246.05151</v>
      </c>
      <c r="D347">
        <f>E346*(2*('OHL indexes'!E349/'OHL indexes'!B348-1)+1)</f>
        <v>774619867170.27075</v>
      </c>
      <c r="E347">
        <f>Master!I351</f>
        <v>808986478777.17834</v>
      </c>
    </row>
    <row r="348" spans="1:5" x14ac:dyDescent="0.25">
      <c r="A348" s="1">
        <f>'OHL indexes'!A350</f>
        <v>38573</v>
      </c>
      <c r="B348">
        <f>E347*(2*('OHL indexes'!C350/'OHL indexes'!B349-1)+1)</f>
        <v>804458389402.27502</v>
      </c>
      <c r="C348">
        <f>E347*(2*('OHL indexes'!D350/'OHL indexes'!B349-1)+1)</f>
        <v>804458389402.27502</v>
      </c>
      <c r="D348">
        <f>E347*(2*('OHL indexes'!E350/'OHL indexes'!B349-1)+1)</f>
        <v>754855054106.25928</v>
      </c>
      <c r="E348">
        <f>Master!I352</f>
        <v>754893821205.86853</v>
      </c>
    </row>
    <row r="349" spans="1:5" x14ac:dyDescent="0.25">
      <c r="A349" s="1">
        <f>'OHL indexes'!A351</f>
        <v>38574</v>
      </c>
      <c r="B349">
        <f>E348*(2*('OHL indexes'!C351/'OHL indexes'!B350-1)+1)</f>
        <v>746793286717.03247</v>
      </c>
      <c r="C349">
        <f>E348*(2*('OHL indexes'!D351/'OHL indexes'!B350-1)+1)</f>
        <v>758944088450.28674</v>
      </c>
      <c r="D349">
        <f>E348*(2*('OHL indexes'!E351/'OHL indexes'!B350-1)+1)</f>
        <v>716052117172.38184</v>
      </c>
      <c r="E349">
        <f>Master!I353</f>
        <v>737157080506.80981</v>
      </c>
    </row>
    <row r="350" spans="1:5" x14ac:dyDescent="0.25">
      <c r="A350" s="1">
        <f>'OHL indexes'!A352</f>
        <v>38575</v>
      </c>
      <c r="B350">
        <f>E349*(2*('OHL indexes'!C352/'OHL indexes'!B351-1)+1)</f>
        <v>735321087931.81458</v>
      </c>
      <c r="C350">
        <f>E349*(2*('OHL indexes'!D352/'OHL indexes'!B351-1)+1)</f>
        <v>741792867402.85938</v>
      </c>
      <c r="D350">
        <f>E349*(2*('OHL indexes'!E352/'OHL indexes'!B351-1)+1)</f>
        <v>713978260397.245</v>
      </c>
      <c r="E350">
        <f>Master!I354</f>
        <v>722460707046.15039</v>
      </c>
    </row>
    <row r="351" spans="1:5" x14ac:dyDescent="0.25">
      <c r="A351" s="1">
        <f>'OHL indexes'!A353</f>
        <v>38576</v>
      </c>
      <c r="B351">
        <f>E350*(2*('OHL indexes'!C353/'OHL indexes'!B352-1)+1)</f>
        <v>724543222773.9071</v>
      </c>
      <c r="C351">
        <f>E350*(2*('OHL indexes'!D353/'OHL indexes'!B352-1)+1)</f>
        <v>776992278574.37024</v>
      </c>
      <c r="D351">
        <f>E350*(2*('OHL indexes'!E353/'OHL indexes'!B352-1)+1)</f>
        <v>720502610170.51685</v>
      </c>
      <c r="E351">
        <f>Master!I355</f>
        <v>744467742937.39636</v>
      </c>
    </row>
    <row r="352" spans="1:5" x14ac:dyDescent="0.25">
      <c r="A352" s="1">
        <f>'OHL indexes'!A354</f>
        <v>38579</v>
      </c>
      <c r="B352">
        <f>E351*(2*('OHL indexes'!C354/'OHL indexes'!B353-1)+1)</f>
        <v>736561949369.23755</v>
      </c>
      <c r="C352">
        <f>E351*(2*('OHL indexes'!D354/'OHL indexes'!B353-1)+1)</f>
        <v>746939043105.46472</v>
      </c>
      <c r="D352">
        <f>E351*(2*('OHL indexes'!E354/'OHL indexes'!B353-1)+1)</f>
        <v>722935557815.78809</v>
      </c>
      <c r="E352">
        <f>Master!I356</f>
        <v>724752541979.78662</v>
      </c>
    </row>
    <row r="353" spans="1:5" x14ac:dyDescent="0.25">
      <c r="A353" s="1">
        <f>'OHL indexes'!A355</f>
        <v>38580</v>
      </c>
      <c r="B353">
        <f>E352*(2*('OHL indexes'!C355/'OHL indexes'!B354-1)+1)</f>
        <v>733209712128.05347</v>
      </c>
      <c r="C353">
        <f>E352*(2*('OHL indexes'!D355/'OHL indexes'!B354-1)+1)</f>
        <v>795506555046.23694</v>
      </c>
      <c r="D353">
        <f>E352*(2*('OHL indexes'!E355/'OHL indexes'!B354-1)+1)</f>
        <v>727095856194.09045</v>
      </c>
      <c r="E353">
        <f>Master!I357</f>
        <v>788596096201.53418</v>
      </c>
    </row>
    <row r="354" spans="1:5" x14ac:dyDescent="0.25">
      <c r="A354" s="1">
        <f>'OHL indexes'!A356</f>
        <v>38581</v>
      </c>
      <c r="B354">
        <f>E353*(2*('OHL indexes'!C356/'OHL indexes'!B355-1)+1)</f>
        <v>847551121210.21448</v>
      </c>
      <c r="C354">
        <f>E353*(2*('OHL indexes'!D356/'OHL indexes'!B355-1)+1)</f>
        <v>857510145698.86926</v>
      </c>
      <c r="D354">
        <f>E353*(2*('OHL indexes'!E356/'OHL indexes'!B355-1)+1)</f>
        <v>841013462945.71936</v>
      </c>
      <c r="E354">
        <f>Master!I358</f>
        <v>857401722867.25635</v>
      </c>
    </row>
    <row r="355" spans="1:5" x14ac:dyDescent="0.25">
      <c r="A355" s="1">
        <f>'OHL indexes'!A357</f>
        <v>38582</v>
      </c>
      <c r="B355">
        <f>E354*(2*('OHL indexes'!C357/'OHL indexes'!B356-1)+1)</f>
        <v>887188612180.46704</v>
      </c>
      <c r="C355">
        <f>E354*(2*('OHL indexes'!D357/'OHL indexes'!B356-1)+1)</f>
        <v>887188612180.46704</v>
      </c>
      <c r="D355">
        <f>E354*(2*('OHL indexes'!E357/'OHL indexes'!B356-1)+1)</f>
        <v>830286593109.9093</v>
      </c>
      <c r="E355">
        <f>Master!I359</f>
        <v>830163325313.06116</v>
      </c>
    </row>
    <row r="356" spans="1:5" x14ac:dyDescent="0.25">
      <c r="A356" s="1">
        <f>'OHL indexes'!A358</f>
        <v>38583</v>
      </c>
      <c r="B356">
        <f>E355*(2*('OHL indexes'!C358/'OHL indexes'!B357-1)+1)</f>
        <v>814659562859.74097</v>
      </c>
      <c r="C356">
        <f>E355*(2*('OHL indexes'!D358/'OHL indexes'!B357-1)+1)</f>
        <v>832843575240.87366</v>
      </c>
      <c r="D356">
        <f>E355*(2*('OHL indexes'!E358/'OHL indexes'!B357-1)+1)</f>
        <v>814659562859.74097</v>
      </c>
      <c r="E356">
        <f>Master!I360</f>
        <v>817086864368.99646</v>
      </c>
    </row>
    <row r="357" spans="1:5" x14ac:dyDescent="0.25">
      <c r="A357" s="1">
        <f>'OHL indexes'!A359</f>
        <v>38586</v>
      </c>
      <c r="B357">
        <f>E356*(2*('OHL indexes'!C359/'OHL indexes'!B358-1)+1)</f>
        <v>799572861655.11169</v>
      </c>
      <c r="C357">
        <f>E356*(2*('OHL indexes'!D359/'OHL indexes'!B358-1)+1)</f>
        <v>828249112812.98218</v>
      </c>
      <c r="D357">
        <f>E356*(2*('OHL indexes'!E359/'OHL indexes'!B358-1)+1)</f>
        <v>798652980571.12695</v>
      </c>
      <c r="E357">
        <f>Master!I361</f>
        <v>816653319279.41772</v>
      </c>
    </row>
    <row r="358" spans="1:5" x14ac:dyDescent="0.25">
      <c r="A358" s="1">
        <f>'OHL indexes'!A360</f>
        <v>38587</v>
      </c>
      <c r="B358">
        <f>E357*(2*('OHL indexes'!C360/'OHL indexes'!B359-1)+1)</f>
        <v>827538747372.4585</v>
      </c>
      <c r="C358">
        <f>E357*(2*('OHL indexes'!D360/'OHL indexes'!B359-1)+1)</f>
        <v>827538747372.4585</v>
      </c>
      <c r="D358">
        <f>E357*(2*('OHL indexes'!E360/'OHL indexes'!B359-1)+1)</f>
        <v>812314150010.3562</v>
      </c>
      <c r="E358">
        <f>Master!I362</f>
        <v>812198218881.84302</v>
      </c>
    </row>
    <row r="359" spans="1:5" x14ac:dyDescent="0.25">
      <c r="A359" s="1">
        <f>'OHL indexes'!A361</f>
        <v>38588</v>
      </c>
      <c r="B359">
        <f>E358*(2*('OHL indexes'!C361/'OHL indexes'!B360-1)+1)</f>
        <v>797432586588.69836</v>
      </c>
      <c r="C359">
        <f>E358*(2*('OHL indexes'!D361/'OHL indexes'!B360-1)+1)</f>
        <v>817173632705.51233</v>
      </c>
      <c r="D359">
        <f>E358*(2*('OHL indexes'!E361/'OHL indexes'!B360-1)+1)</f>
        <v>797432586588.69836</v>
      </c>
      <c r="E359">
        <f>Master!I363</f>
        <v>800016825748.97852</v>
      </c>
    </row>
    <row r="360" spans="1:5" x14ac:dyDescent="0.25">
      <c r="A360" s="1">
        <f>'OHL indexes'!A362</f>
        <v>38589</v>
      </c>
      <c r="B360">
        <f>E359*(2*('OHL indexes'!C362/'OHL indexes'!B361-1)+1)</f>
        <v>806328535608.65088</v>
      </c>
      <c r="C360">
        <f>E359*(2*('OHL indexes'!D362/'OHL indexes'!B361-1)+1)</f>
        <v>806328535608.65088</v>
      </c>
      <c r="D360">
        <f>E359*(2*('OHL indexes'!E362/'OHL indexes'!B361-1)+1)</f>
        <v>773963207650.85901</v>
      </c>
      <c r="E360">
        <f>Master!I364</f>
        <v>800711735603.40027</v>
      </c>
    </row>
    <row r="361" spans="1:5" x14ac:dyDescent="0.25">
      <c r="A361" s="1">
        <f>'OHL indexes'!A363</f>
        <v>38590</v>
      </c>
      <c r="B361">
        <f>E360*(2*('OHL indexes'!C363/'OHL indexes'!B362-1)+1)</f>
        <v>808441708217.98083</v>
      </c>
      <c r="C361">
        <f>E360*(2*('OHL indexes'!D363/'OHL indexes'!B362-1)+1)</f>
        <v>808596279156.0332</v>
      </c>
      <c r="D361">
        <f>E360*(2*('OHL indexes'!E363/'OHL indexes'!B362-1)+1)</f>
        <v>806478740471.24536</v>
      </c>
      <c r="E361">
        <f>Master!I365</f>
        <v>808483247701.87549</v>
      </c>
    </row>
    <row r="362" spans="1:5" x14ac:dyDescent="0.25">
      <c r="A362" s="1">
        <f>'OHL indexes'!A364</f>
        <v>38593</v>
      </c>
      <c r="B362">
        <f>E361*(2*('OHL indexes'!C364/'OHL indexes'!B363-1)+1)</f>
        <v>813376298404.34119</v>
      </c>
      <c r="C362">
        <f>E361*(2*('OHL indexes'!D364/'OHL indexes'!B363-1)+1)</f>
        <v>813376298404.34119</v>
      </c>
      <c r="D362">
        <f>E361*(2*('OHL indexes'!E364/'OHL indexes'!B363-1)+1)</f>
        <v>781041027236.99841</v>
      </c>
      <c r="E362">
        <f>Master!I366</f>
        <v>780695276720.61096</v>
      </c>
    </row>
    <row r="363" spans="1:5" x14ac:dyDescent="0.25">
      <c r="A363" s="1">
        <f>'OHL indexes'!A365</f>
        <v>38594</v>
      </c>
      <c r="B363">
        <f>E362*(2*('OHL indexes'!C365/'OHL indexes'!B364-1)+1)</f>
        <v>796308576011.21094</v>
      </c>
      <c r="C363">
        <f>E362*(2*('OHL indexes'!D365/'OHL indexes'!B364-1)+1)</f>
        <v>796308576011.21094</v>
      </c>
      <c r="D363">
        <f>E362*(2*('OHL indexes'!E365/'OHL indexes'!B364-1)+1)</f>
        <v>779917596070.39758</v>
      </c>
      <c r="E363">
        <f>Master!I367</f>
        <v>792102723050.85364</v>
      </c>
    </row>
    <row r="364" spans="1:5" x14ac:dyDescent="0.25">
      <c r="A364" s="1">
        <f>'OHL indexes'!A366</f>
        <v>38595</v>
      </c>
      <c r="B364">
        <f>E363*(2*('OHL indexes'!C366/'OHL indexes'!B365-1)+1)</f>
        <v>805861488517.9043</v>
      </c>
      <c r="C364">
        <f>E363*(2*('OHL indexes'!D366/'OHL indexes'!B365-1)+1)</f>
        <v>805861488517.9043</v>
      </c>
      <c r="D364">
        <f>E363*(2*('OHL indexes'!E366/'OHL indexes'!B365-1)+1)</f>
        <v>754117395513.6156</v>
      </c>
      <c r="E364">
        <f>Master!I368</f>
        <v>764571125597.96191</v>
      </c>
    </row>
    <row r="365" spans="1:5" x14ac:dyDescent="0.25">
      <c r="A365" s="1">
        <f>'OHL indexes'!A367</f>
        <v>38596</v>
      </c>
      <c r="B365">
        <f>E364*(2*('OHL indexes'!C367/'OHL indexes'!B366-1)+1)</f>
        <v>770083879754.85461</v>
      </c>
      <c r="C365">
        <f>E364*(2*('OHL indexes'!D367/'OHL indexes'!B366-1)+1)</f>
        <v>792722470293.00537</v>
      </c>
      <c r="D365">
        <f>E364*(2*('OHL indexes'!E367/'OHL indexes'!B366-1)+1)</f>
        <v>770083879754.85461</v>
      </c>
      <c r="E365">
        <f>Master!I369</f>
        <v>777553197630.82825</v>
      </c>
    </row>
    <row r="366" spans="1:5" x14ac:dyDescent="0.25">
      <c r="A366" s="1">
        <f>'OHL indexes'!A368</f>
        <v>38597</v>
      </c>
      <c r="B366">
        <f>E365*(2*('OHL indexes'!C368/'OHL indexes'!B367-1)+1)</f>
        <v>771486754726.15356</v>
      </c>
      <c r="C366">
        <f>E365*(2*('OHL indexes'!D368/'OHL indexes'!B367-1)+1)</f>
        <v>802888121177.73474</v>
      </c>
      <c r="D366">
        <f>E365*(2*('OHL indexes'!E368/'OHL indexes'!B367-1)+1)</f>
        <v>771486754726.15356</v>
      </c>
      <c r="E366">
        <f>Master!I370</f>
        <v>774191249187.73547</v>
      </c>
    </row>
    <row r="367" spans="1:5" x14ac:dyDescent="0.25">
      <c r="A367" s="1">
        <f>'OHL indexes'!A369</f>
        <v>38601</v>
      </c>
      <c r="B367">
        <f>E366*(2*('OHL indexes'!C369/'OHL indexes'!B368-1)+1)</f>
        <v>778159266213.69324</v>
      </c>
      <c r="C367">
        <f>E366*(2*('OHL indexes'!D369/'OHL indexes'!B368-1)+1)</f>
        <v>788607436228.50952</v>
      </c>
      <c r="D367">
        <f>E366*(2*('OHL indexes'!E369/'OHL indexes'!B368-1)+1)</f>
        <v>761735494583.7229</v>
      </c>
      <c r="E367">
        <f>Master!I371</f>
        <v>764120742276.37427</v>
      </c>
    </row>
    <row r="368" spans="1:5" x14ac:dyDescent="0.25">
      <c r="A368" s="1">
        <f>'OHL indexes'!A370</f>
        <v>38602</v>
      </c>
      <c r="B368">
        <f>E367*(2*('OHL indexes'!C370/'OHL indexes'!B369-1)+1)</f>
        <v>769263441739.54431</v>
      </c>
      <c r="C368">
        <f>E367*(2*('OHL indexes'!D370/'OHL indexes'!B369-1)+1)</f>
        <v>769263441739.54431</v>
      </c>
      <c r="D368">
        <f>E367*(2*('OHL indexes'!E370/'OHL indexes'!B369-1)+1)</f>
        <v>738348823634.97327</v>
      </c>
      <c r="E368">
        <f>Master!I372</f>
        <v>744081324024.50146</v>
      </c>
    </row>
    <row r="369" spans="1:5" x14ac:dyDescent="0.25">
      <c r="A369" s="1">
        <f>'OHL indexes'!A371</f>
        <v>38603</v>
      </c>
      <c r="B369">
        <f>E368*(2*('OHL indexes'!C371/'OHL indexes'!B370-1)+1)</f>
        <v>735730137564.92603</v>
      </c>
      <c r="C369">
        <f>E368*(2*('OHL indexes'!D371/'OHL indexes'!B370-1)+1)</f>
        <v>755757042320.03369</v>
      </c>
      <c r="D369">
        <f>E368*(2*('OHL indexes'!E371/'OHL indexes'!B370-1)+1)</f>
        <v>735730137564.92603</v>
      </c>
      <c r="E369">
        <f>Master!I373</f>
        <v>748277703295.06628</v>
      </c>
    </row>
    <row r="370" spans="1:5" x14ac:dyDescent="0.25">
      <c r="A370" s="1">
        <f>'OHL indexes'!A372</f>
        <v>38604</v>
      </c>
      <c r="B370">
        <f>E369*(2*('OHL indexes'!C372/'OHL indexes'!B371-1)+1)</f>
        <v>743750692302.30774</v>
      </c>
      <c r="C370">
        <f>E369*(2*('OHL indexes'!D372/'OHL indexes'!B371-1)+1)</f>
        <v>743750692302.30774</v>
      </c>
      <c r="D370">
        <f>E369*(2*('OHL indexes'!E372/'OHL indexes'!B371-1)+1)</f>
        <v>718900813695.6239</v>
      </c>
      <c r="E370">
        <f>Master!I374</f>
        <v>720541464997.03442</v>
      </c>
    </row>
    <row r="371" spans="1:5" x14ac:dyDescent="0.25">
      <c r="A371" s="1">
        <f>'OHL indexes'!A373</f>
        <v>38607</v>
      </c>
      <c r="B371">
        <f>E370*(2*('OHL indexes'!C373/'OHL indexes'!B372-1)+1)</f>
        <v>718979646718.72083</v>
      </c>
      <c r="C371">
        <f>E370*(2*('OHL indexes'!D373/'OHL indexes'!B372-1)+1)</f>
        <v>718979646718.72083</v>
      </c>
      <c r="D371">
        <f>E370*(2*('OHL indexes'!E373/'OHL indexes'!B372-1)+1)</f>
        <v>710557056186.4209</v>
      </c>
      <c r="E371">
        <f>Master!I375</f>
        <v>714169321156.16199</v>
      </c>
    </row>
    <row r="372" spans="1:5" x14ac:dyDescent="0.25">
      <c r="A372" s="1">
        <f>'OHL indexes'!A374</f>
        <v>38608</v>
      </c>
      <c r="B372">
        <f>E371*(2*('OHL indexes'!C374/'OHL indexes'!B373-1)+1)</f>
        <v>712432797288.11719</v>
      </c>
      <c r="C372">
        <f>E371*(2*('OHL indexes'!D374/'OHL indexes'!B373-1)+1)</f>
        <v>732463796636.57446</v>
      </c>
      <c r="D372">
        <f>E371*(2*('OHL indexes'!E374/'OHL indexes'!B373-1)+1)</f>
        <v>708909917016.96057</v>
      </c>
      <c r="E372">
        <f>Master!I376</f>
        <v>728596548765.30334</v>
      </c>
    </row>
    <row r="373" spans="1:5" x14ac:dyDescent="0.25">
      <c r="A373" s="1">
        <f>'OHL indexes'!A375</f>
        <v>38609</v>
      </c>
      <c r="B373">
        <f>E372*(2*('OHL indexes'!C375/'OHL indexes'!B374-1)+1)</f>
        <v>710619619789.75452</v>
      </c>
      <c r="C373">
        <f>E372*(2*('OHL indexes'!D375/'OHL indexes'!B374-1)+1)</f>
        <v>732826421059.26575</v>
      </c>
      <c r="D373">
        <f>E372*(2*('OHL indexes'!E375/'OHL indexes'!B374-1)+1)</f>
        <v>710619619789.75452</v>
      </c>
      <c r="E373">
        <f>Master!I377</f>
        <v>727576198981.09253</v>
      </c>
    </row>
    <row r="374" spans="1:5" x14ac:dyDescent="0.25">
      <c r="A374" s="1">
        <f>'OHL indexes'!A376</f>
        <v>38610</v>
      </c>
      <c r="B374">
        <f>E373*(2*('OHL indexes'!C376/'OHL indexes'!B375-1)+1)</f>
        <v>721423144063.0376</v>
      </c>
      <c r="C374">
        <f>E373*(2*('OHL indexes'!D376/'OHL indexes'!B375-1)+1)</f>
        <v>728503315910.04736</v>
      </c>
      <c r="D374">
        <f>E373*(2*('OHL indexes'!E376/'OHL indexes'!B375-1)+1)</f>
        <v>720285267373.90491</v>
      </c>
      <c r="E374">
        <f>Master!I378</f>
        <v>721417867061.29272</v>
      </c>
    </row>
    <row r="375" spans="1:5" x14ac:dyDescent="0.25">
      <c r="A375" s="1">
        <f>'OHL indexes'!A377</f>
        <v>38611</v>
      </c>
      <c r="B375">
        <f>E374*(2*('OHL indexes'!C377/'OHL indexes'!B376-1)+1)</f>
        <v>703093261879.90405</v>
      </c>
      <c r="C375">
        <f>E374*(2*('OHL indexes'!D377/'OHL indexes'!B376-1)+1)</f>
        <v>710414687486.06531</v>
      </c>
      <c r="D375">
        <f>E374*(2*('OHL indexes'!E377/'OHL indexes'!B376-1)+1)</f>
        <v>700206458914.51892</v>
      </c>
      <c r="E375">
        <f>Master!I379</f>
        <v>701204482790.34009</v>
      </c>
    </row>
    <row r="376" spans="1:5" x14ac:dyDescent="0.25">
      <c r="A376" s="1">
        <f>'OHL indexes'!A378</f>
        <v>38614</v>
      </c>
      <c r="B376">
        <f>E375*(2*('OHL indexes'!C378/'OHL indexes'!B377-1)+1)</f>
        <v>695367473413.21912</v>
      </c>
      <c r="C376">
        <f>E375*(2*('OHL indexes'!D378/'OHL indexes'!B377-1)+1)</f>
        <v>717975722361.73584</v>
      </c>
      <c r="D376">
        <f>E375*(2*('OHL indexes'!E378/'OHL indexes'!B377-1)+1)</f>
        <v>693723190744.32629</v>
      </c>
      <c r="E376">
        <f>Master!I380</f>
        <v>709290284833.50061</v>
      </c>
    </row>
    <row r="377" spans="1:5" x14ac:dyDescent="0.25">
      <c r="A377" s="1">
        <f>'OHL indexes'!A379</f>
        <v>38615</v>
      </c>
      <c r="B377">
        <f>E376*(2*('OHL indexes'!C379/'OHL indexes'!B378-1)+1)</f>
        <v>704015355598.46326</v>
      </c>
      <c r="C377">
        <f>E376*(2*('OHL indexes'!D379/'OHL indexes'!B378-1)+1)</f>
        <v>720664316144.85632</v>
      </c>
      <c r="D377">
        <f>E376*(2*('OHL indexes'!E379/'OHL indexes'!B378-1)+1)</f>
        <v>702284592631.77234</v>
      </c>
      <c r="E377">
        <f>Master!I381</f>
        <v>715385590300.61157</v>
      </c>
    </row>
    <row r="378" spans="1:5" x14ac:dyDescent="0.25">
      <c r="A378" s="1">
        <f>'OHL indexes'!A380</f>
        <v>38616</v>
      </c>
      <c r="B378">
        <f>E377*(2*('OHL indexes'!C380/'OHL indexes'!B379-1)+1)</f>
        <v>719511808523.65808</v>
      </c>
      <c r="C378">
        <f>E377*(2*('OHL indexes'!D380/'OHL indexes'!B379-1)+1)</f>
        <v>755616413965.92285</v>
      </c>
      <c r="D378">
        <f>E377*(2*('OHL indexes'!E380/'OHL indexes'!B379-1)+1)</f>
        <v>718480225969.23853</v>
      </c>
      <c r="E378">
        <f>Master!I382</f>
        <v>748640942003.30334</v>
      </c>
    </row>
    <row r="379" spans="1:5" x14ac:dyDescent="0.25">
      <c r="A379" s="1">
        <f>'OHL indexes'!A381</f>
        <v>38617</v>
      </c>
      <c r="B379">
        <f>E378*(2*('OHL indexes'!C381/'OHL indexes'!B380-1)+1)</f>
        <v>762778158314.599</v>
      </c>
      <c r="C379">
        <f>E378*(2*('OHL indexes'!D381/'OHL indexes'!B380-1)+1)</f>
        <v>790000740629.31555</v>
      </c>
      <c r="D379">
        <f>E378*(2*('OHL indexes'!E381/'OHL indexes'!B380-1)+1)</f>
        <v>757224219183.52185</v>
      </c>
      <c r="E379">
        <f>Master!I383</f>
        <v>763912032786.49792</v>
      </c>
    </row>
    <row r="380" spans="1:5" x14ac:dyDescent="0.25">
      <c r="A380" s="1">
        <f>'OHL indexes'!A382</f>
        <v>38618</v>
      </c>
      <c r="B380">
        <f>E379*(2*('OHL indexes'!C382/'OHL indexes'!B381-1)+1)</f>
        <v>757212370203.50684</v>
      </c>
      <c r="C380">
        <f>E379*(2*('OHL indexes'!D382/'OHL indexes'!B381-1)+1)</f>
        <v>757212370203.50684</v>
      </c>
      <c r="D380">
        <f>E379*(2*('OHL indexes'!E382/'OHL indexes'!B381-1)+1)</f>
        <v>738385388286.47253</v>
      </c>
      <c r="E380">
        <f>Master!I384</f>
        <v>743427838264.13611</v>
      </c>
    </row>
    <row r="381" spans="1:5" x14ac:dyDescent="0.25">
      <c r="A381" s="1">
        <f>'OHL indexes'!A383</f>
        <v>38621</v>
      </c>
      <c r="B381">
        <f>E380*(2*('OHL indexes'!C383/'OHL indexes'!B382-1)+1)</f>
        <v>722027963372.91711</v>
      </c>
      <c r="C381">
        <f>E380*(2*('OHL indexes'!D383/'OHL indexes'!B382-1)+1)</f>
        <v>727343588420.54089</v>
      </c>
      <c r="D381">
        <f>E380*(2*('OHL indexes'!E383/'OHL indexes'!B382-1)+1)</f>
        <v>716020900878.12683</v>
      </c>
      <c r="E381">
        <f>Master!I385</f>
        <v>727019304657.21338</v>
      </c>
    </row>
    <row r="382" spans="1:5" x14ac:dyDescent="0.25">
      <c r="A382" s="1">
        <f>'OHL indexes'!A384</f>
        <v>38622</v>
      </c>
      <c r="B382">
        <f>E381*(2*('OHL indexes'!C384/'OHL indexes'!B383-1)+1)</f>
        <v>731460824367.12329</v>
      </c>
      <c r="C382">
        <f>E381*(2*('OHL indexes'!D384/'OHL indexes'!B383-1)+1)</f>
        <v>731460824367.12329</v>
      </c>
      <c r="D382">
        <f>E381*(2*('OHL indexes'!E384/'OHL indexes'!B383-1)+1)</f>
        <v>709993309901.80786</v>
      </c>
      <c r="E382">
        <f>Master!I386</f>
        <v>715458238585.82092</v>
      </c>
    </row>
    <row r="383" spans="1:5" x14ac:dyDescent="0.25">
      <c r="A383" s="1">
        <f>'OHL indexes'!A385</f>
        <v>38623</v>
      </c>
      <c r="B383">
        <f>E382*(2*('OHL indexes'!C385/'OHL indexes'!B384-1)+1)</f>
        <v>704884446571.08997</v>
      </c>
      <c r="C383">
        <f>E382*(2*('OHL indexes'!D385/'OHL indexes'!B384-1)+1)</f>
        <v>704884446571.08997</v>
      </c>
      <c r="D383">
        <f>E382*(2*('OHL indexes'!E385/'OHL indexes'!B384-1)+1)</f>
        <v>685567021541.71204</v>
      </c>
      <c r="E383">
        <f>Master!I387</f>
        <v>693939189355.8717</v>
      </c>
    </row>
    <row r="384" spans="1:5" x14ac:dyDescent="0.25">
      <c r="A384" s="1">
        <f>'OHL indexes'!A386</f>
        <v>38624</v>
      </c>
      <c r="B384">
        <f>E383*(2*('OHL indexes'!C386/'OHL indexes'!B385-1)+1)</f>
        <v>685355570861.32349</v>
      </c>
      <c r="C384">
        <f>E383*(2*('OHL indexes'!D386/'OHL indexes'!B385-1)+1)</f>
        <v>685355570861.32349</v>
      </c>
      <c r="D384">
        <f>E383*(2*('OHL indexes'!E386/'OHL indexes'!B385-1)+1)</f>
        <v>664076050062.14258</v>
      </c>
      <c r="E384">
        <f>Master!I388</f>
        <v>666026180641.5387</v>
      </c>
    </row>
    <row r="385" spans="1:5" x14ac:dyDescent="0.25">
      <c r="A385" s="1">
        <f>'OHL indexes'!A387</f>
        <v>38625</v>
      </c>
      <c r="B385">
        <f>E384*(2*('OHL indexes'!C387/'OHL indexes'!B386-1)+1)</f>
        <v>662089017663.32861</v>
      </c>
      <c r="C385">
        <f>E384*(2*('OHL indexes'!D387/'OHL indexes'!B386-1)+1)</f>
        <v>662089017663.32861</v>
      </c>
      <c r="D385">
        <f>E384*(2*('OHL indexes'!E387/'OHL indexes'!B386-1)+1)</f>
        <v>646624042616.02588</v>
      </c>
      <c r="E385">
        <f>Master!I389</f>
        <v>646529049240.71021</v>
      </c>
    </row>
    <row r="386" spans="1:5" x14ac:dyDescent="0.25">
      <c r="A386" s="1">
        <f>'OHL indexes'!A388</f>
        <v>38628</v>
      </c>
      <c r="B386">
        <f>E385*(2*('OHL indexes'!C388/'OHL indexes'!B387-1)+1)</f>
        <v>646988445143.87878</v>
      </c>
      <c r="C386">
        <f>E385*(2*('OHL indexes'!D388/'OHL indexes'!B387-1)+1)</f>
        <v>655026916817.41663</v>
      </c>
      <c r="D386">
        <f>E385*(2*('OHL indexes'!E388/'OHL indexes'!B387-1)+1)</f>
        <v>636270341189.24854</v>
      </c>
      <c r="E386">
        <f>Master!I390</f>
        <v>641961383916.49548</v>
      </c>
    </row>
    <row r="387" spans="1:5" x14ac:dyDescent="0.25">
      <c r="A387" s="1">
        <f>'OHL indexes'!A389</f>
        <v>38629</v>
      </c>
      <c r="B387">
        <f>E386*(2*('OHL indexes'!C389/'OHL indexes'!B388-1)+1)</f>
        <v>638806077172.16919</v>
      </c>
      <c r="C387">
        <f>E386*(2*('OHL indexes'!D389/'OHL indexes'!B388-1)+1)</f>
        <v>657357548412.17859</v>
      </c>
      <c r="D387">
        <f>E386*(2*('OHL indexes'!E389/'OHL indexes'!B388-1)+1)</f>
        <v>629492431701.69373</v>
      </c>
      <c r="E387">
        <f>Master!I391</f>
        <v>655909811552.21912</v>
      </c>
    </row>
    <row r="388" spans="1:5" x14ac:dyDescent="0.25">
      <c r="A388" s="1">
        <f>'OHL indexes'!A390</f>
        <v>38630</v>
      </c>
      <c r="B388">
        <f>E387*(2*('OHL indexes'!C390/'OHL indexes'!B389-1)+1)</f>
        <v>657826289567.922</v>
      </c>
      <c r="C388">
        <f>E387*(2*('OHL indexes'!D390/'OHL indexes'!B389-1)+1)</f>
        <v>702288215650.77368</v>
      </c>
      <c r="D388">
        <f>E387*(2*('OHL indexes'!E390/'OHL indexes'!B389-1)+1)</f>
        <v>657826289567.922</v>
      </c>
      <c r="E388">
        <f>Master!I392</f>
        <v>696959236187.83447</v>
      </c>
    </row>
    <row r="389" spans="1:5" x14ac:dyDescent="0.25">
      <c r="A389" s="1">
        <f>'OHL indexes'!A391</f>
        <v>38631</v>
      </c>
      <c r="B389">
        <f>E388*(2*('OHL indexes'!C391/'OHL indexes'!B390-1)+1)</f>
        <v>699404116216.53223</v>
      </c>
      <c r="C389">
        <f>E388*(2*('OHL indexes'!D391/'OHL indexes'!B390-1)+1)</f>
        <v>761591816905.89185</v>
      </c>
      <c r="D389">
        <f>E388*(2*('OHL indexes'!E391/'OHL indexes'!B390-1)+1)</f>
        <v>699404116216.53223</v>
      </c>
      <c r="E389">
        <f>Master!I393</f>
        <v>739824051239.33862</v>
      </c>
    </row>
    <row r="390" spans="1:5" x14ac:dyDescent="0.25">
      <c r="A390" s="1">
        <f>'OHL indexes'!A392</f>
        <v>38632</v>
      </c>
      <c r="B390">
        <f>E389*(2*('OHL indexes'!C392/'OHL indexes'!B391-1)+1)</f>
        <v>733623093378.45251</v>
      </c>
      <c r="C390">
        <f>E389*(2*('OHL indexes'!D392/'OHL indexes'!B391-1)+1)</f>
        <v>750969697317.57385</v>
      </c>
      <c r="D390">
        <f>E389*(2*('OHL indexes'!E392/'OHL indexes'!B391-1)+1)</f>
        <v>730704968844.9292</v>
      </c>
      <c r="E390">
        <f>Master!I394</f>
        <v>737553061316.82068</v>
      </c>
    </row>
    <row r="391" spans="1:5" x14ac:dyDescent="0.25">
      <c r="A391" s="1">
        <f>'OHL indexes'!A393</f>
        <v>38635</v>
      </c>
      <c r="B391">
        <f>E390*(2*('OHL indexes'!C393/'OHL indexes'!B392-1)+1)</f>
        <v>735412881221.00928</v>
      </c>
      <c r="C391">
        <f>E390*(2*('OHL indexes'!D393/'OHL indexes'!B392-1)+1)</f>
        <v>782013350129.61023</v>
      </c>
      <c r="D391">
        <f>E390*(2*('OHL indexes'!E393/'OHL indexes'!B392-1)+1)</f>
        <v>734685997658.62012</v>
      </c>
      <c r="E391">
        <f>Master!I395</f>
        <v>777533818686.31824</v>
      </c>
    </row>
    <row r="392" spans="1:5" x14ac:dyDescent="0.25">
      <c r="A392" s="1">
        <f>'OHL indexes'!A394</f>
        <v>38636</v>
      </c>
      <c r="B392">
        <f>E391*(2*('OHL indexes'!C394/'OHL indexes'!B393-1)+1)</f>
        <v>767064068077.45813</v>
      </c>
      <c r="C392">
        <f>E391*(2*('OHL indexes'!D394/'OHL indexes'!B393-1)+1)</f>
        <v>777906309146.86914</v>
      </c>
      <c r="D392">
        <f>E391*(2*('OHL indexes'!E394/'OHL indexes'!B393-1)+1)</f>
        <v>760318756751.85645</v>
      </c>
      <c r="E392">
        <f>Master!I396</f>
        <v>772238854430.42981</v>
      </c>
    </row>
    <row r="393" spans="1:5" x14ac:dyDescent="0.25">
      <c r="A393" s="1">
        <f>'OHL indexes'!A395</f>
        <v>38637</v>
      </c>
      <c r="B393">
        <f>E392*(2*('OHL indexes'!C395/'OHL indexes'!B394-1)+1)</f>
        <v>782124814392.11047</v>
      </c>
      <c r="C393">
        <f>E392*(2*('OHL indexes'!D395/'OHL indexes'!B394-1)+1)</f>
        <v>794688291881.37585</v>
      </c>
      <c r="D393">
        <f>E392*(2*('OHL indexes'!E395/'OHL indexes'!B394-1)+1)</f>
        <v>762970774211.66101</v>
      </c>
      <c r="E393">
        <f>Master!I397</f>
        <v>790819442270.65466</v>
      </c>
    </row>
    <row r="394" spans="1:5" x14ac:dyDescent="0.25">
      <c r="A394" s="1">
        <f>'OHL indexes'!A396</f>
        <v>38638</v>
      </c>
      <c r="B394">
        <f>E393*(2*('OHL indexes'!C396/'OHL indexes'!B395-1)+1)</f>
        <v>792234718097.42712</v>
      </c>
      <c r="C394">
        <f>E393*(2*('OHL indexes'!D396/'OHL indexes'!B395-1)+1)</f>
        <v>813089568646.43164</v>
      </c>
      <c r="D394">
        <f>E393*(2*('OHL indexes'!E396/'OHL indexes'!B395-1)+1)</f>
        <v>779122362331.23486</v>
      </c>
      <c r="E394">
        <f>Master!I398</f>
        <v>800688258329.5105</v>
      </c>
    </row>
    <row r="395" spans="1:5" x14ac:dyDescent="0.25">
      <c r="A395" s="1">
        <f>'OHL indexes'!A397</f>
        <v>38639</v>
      </c>
      <c r="B395">
        <f>E394*(2*('OHL indexes'!C397/'OHL indexes'!B396-1)+1)</f>
        <v>791932260251.65686</v>
      </c>
      <c r="C395">
        <f>E394*(2*('OHL indexes'!D397/'OHL indexes'!B396-1)+1)</f>
        <v>791932260251.65686</v>
      </c>
      <c r="D395">
        <f>E394*(2*('OHL indexes'!E397/'OHL indexes'!B396-1)+1)</f>
        <v>745507827448.09631</v>
      </c>
      <c r="E395">
        <f>Master!I399</f>
        <v>745387367973.75647</v>
      </c>
    </row>
    <row r="396" spans="1:5" x14ac:dyDescent="0.25">
      <c r="A396" s="1">
        <f>'OHL indexes'!A398</f>
        <v>38642</v>
      </c>
      <c r="B396">
        <f>E395*(2*('OHL indexes'!C398/'OHL indexes'!B397-1)+1)</f>
        <v>738519636377.39136</v>
      </c>
      <c r="C396">
        <f>E395*(2*('OHL indexes'!D398/'OHL indexes'!B397-1)+1)</f>
        <v>752457064903.35876</v>
      </c>
      <c r="D396">
        <f>E395*(2*('OHL indexes'!E398/'OHL indexes'!B397-1)+1)</f>
        <v>735934138762.09277</v>
      </c>
      <c r="E396">
        <f>Master!I400</f>
        <v>743583029960.90967</v>
      </c>
    </row>
    <row r="397" spans="1:5" x14ac:dyDescent="0.25">
      <c r="A397" s="1">
        <f>'OHL indexes'!A399</f>
        <v>38643</v>
      </c>
      <c r="B397">
        <f>E396*(2*('OHL indexes'!C399/'OHL indexes'!B398-1)+1)</f>
        <v>741769523387.40466</v>
      </c>
      <c r="C397">
        <f>E396*(2*('OHL indexes'!D399/'OHL indexes'!B398-1)+1)</f>
        <v>767924535334.52637</v>
      </c>
      <c r="D397">
        <f>E396*(2*('OHL indexes'!E399/'OHL indexes'!B398-1)+1)</f>
        <v>740681373994.85669</v>
      </c>
      <c r="E397">
        <f>Master!I401</f>
        <v>749552505716.22876</v>
      </c>
    </row>
    <row r="398" spans="1:5" x14ac:dyDescent="0.25">
      <c r="A398" s="1">
        <f>'OHL indexes'!A400</f>
        <v>38644</v>
      </c>
      <c r="B398">
        <f>E397*(2*('OHL indexes'!C400/'OHL indexes'!B399-1)+1)</f>
        <v>746519925077.32117</v>
      </c>
      <c r="C398">
        <f>E397*(2*('OHL indexes'!D400/'OHL indexes'!B399-1)+1)</f>
        <v>776845731466.39905</v>
      </c>
      <c r="D398">
        <f>E397*(2*('OHL indexes'!E400/'OHL indexes'!B399-1)+1)</f>
        <v>727313581030.90515</v>
      </c>
      <c r="E398">
        <f>Master!I402</f>
        <v>732412119880.86511</v>
      </c>
    </row>
    <row r="399" spans="1:5" x14ac:dyDescent="0.25">
      <c r="A399" s="1">
        <f>'OHL indexes'!A401</f>
        <v>38645</v>
      </c>
      <c r="B399">
        <f>E398*(2*('OHL indexes'!C401/'OHL indexes'!B400-1)+1)</f>
        <v>732447068922.12939</v>
      </c>
      <c r="C399">
        <f>E398*(2*('OHL indexes'!D401/'OHL indexes'!B400-1)+1)</f>
        <v>794451515895.3728</v>
      </c>
      <c r="D399">
        <f>E398*(2*('OHL indexes'!E401/'OHL indexes'!B400-1)+1)</f>
        <v>711707405925.1062</v>
      </c>
      <c r="E399">
        <f>Master!I403</f>
        <v>783023266006.23425</v>
      </c>
    </row>
    <row r="400" spans="1:5" x14ac:dyDescent="0.25">
      <c r="A400" s="1">
        <f>'OHL indexes'!A402</f>
        <v>38646</v>
      </c>
      <c r="B400">
        <f>E399*(2*('OHL indexes'!C402/'OHL indexes'!B401-1)+1)</f>
        <v>766046692484.9884</v>
      </c>
      <c r="C400">
        <f>E399*(2*('OHL indexes'!D402/'OHL indexes'!B401-1)+1)</f>
        <v>790775474484.90552</v>
      </c>
      <c r="D400">
        <f>E399*(2*('OHL indexes'!E402/'OHL indexes'!B401-1)+1)</f>
        <v>756163427582.83923</v>
      </c>
      <c r="E400">
        <f>Master!I404</f>
        <v>776811504570.04443</v>
      </c>
    </row>
    <row r="401" spans="1:5" x14ac:dyDescent="0.25">
      <c r="A401" s="1">
        <f>'OHL indexes'!A403</f>
        <v>38649</v>
      </c>
      <c r="B401">
        <f>E400*(2*('OHL indexes'!C403/'OHL indexes'!B402-1)+1)</f>
        <v>779504746219.82617</v>
      </c>
      <c r="C401">
        <f>E400*(2*('OHL indexes'!D403/'OHL indexes'!B402-1)+1)</f>
        <v>785137082233.64014</v>
      </c>
      <c r="D401">
        <f>E400*(2*('OHL indexes'!E403/'OHL indexes'!B402-1)+1)</f>
        <v>732058769082.22156</v>
      </c>
      <c r="E401">
        <f>Master!I405</f>
        <v>731703018114.67188</v>
      </c>
    </row>
    <row r="402" spans="1:5" x14ac:dyDescent="0.25">
      <c r="A402" s="1">
        <f>'OHL indexes'!A404</f>
        <v>38650</v>
      </c>
      <c r="B402">
        <f>E401*(2*('OHL indexes'!C404/'OHL indexes'!B403-1)+1)</f>
        <v>730711317093.9209</v>
      </c>
      <c r="C402">
        <f>E401*(2*('OHL indexes'!D404/'OHL indexes'!B403-1)+1)</f>
        <v>730711317093.9209</v>
      </c>
      <c r="D402">
        <f>E401*(2*('OHL indexes'!E404/'OHL indexes'!B403-1)+1)</f>
        <v>713256681460.90393</v>
      </c>
      <c r="E402">
        <f>Master!I406</f>
        <v>717863418299.21179</v>
      </c>
    </row>
    <row r="403" spans="1:5" x14ac:dyDescent="0.25">
      <c r="A403" s="1">
        <f>'OHL indexes'!A405</f>
        <v>38651</v>
      </c>
      <c r="B403">
        <f>E402*(2*('OHL indexes'!C405/'OHL indexes'!B404-1)+1)</f>
        <v>713203607350.93958</v>
      </c>
      <c r="C403">
        <f>E402*(2*('OHL indexes'!D405/'OHL indexes'!B404-1)+1)</f>
        <v>713203607350.93958</v>
      </c>
      <c r="D403">
        <f>E402*(2*('OHL indexes'!E405/'OHL indexes'!B404-1)+1)</f>
        <v>675679385587.80896</v>
      </c>
      <c r="E403">
        <f>Master!I407</f>
        <v>700003337313.93933</v>
      </c>
    </row>
    <row r="404" spans="1:5" x14ac:dyDescent="0.25">
      <c r="A404" s="1">
        <f>'OHL indexes'!A406</f>
        <v>38652</v>
      </c>
      <c r="B404">
        <f>E403*(2*('OHL indexes'!C406/'OHL indexes'!B405-1)+1)</f>
        <v>709195493884.90063</v>
      </c>
      <c r="C404">
        <f>E403*(2*('OHL indexes'!D406/'OHL indexes'!B405-1)+1)</f>
        <v>750414791589.2323</v>
      </c>
      <c r="D404">
        <f>E403*(2*('OHL indexes'!E406/'OHL indexes'!B405-1)+1)</f>
        <v>709195493884.90063</v>
      </c>
      <c r="E404">
        <f>Master!I408</f>
        <v>746300627574.53259</v>
      </c>
    </row>
    <row r="405" spans="1:5" x14ac:dyDescent="0.25">
      <c r="A405" s="1">
        <f>'OHL indexes'!A407</f>
        <v>38653</v>
      </c>
      <c r="B405">
        <f>E404*(2*('OHL indexes'!C407/'OHL indexes'!B406-1)+1)</f>
        <v>747149495353.9425</v>
      </c>
      <c r="C405">
        <f>E404*(2*('OHL indexes'!D407/'OHL indexes'!B406-1)+1)</f>
        <v>762678121140.44104</v>
      </c>
      <c r="D405">
        <f>E404*(2*('OHL indexes'!E407/'OHL indexes'!B406-1)+1)</f>
        <v>709950555954.79895</v>
      </c>
      <c r="E405">
        <f>Master!I409</f>
        <v>714638651467.93274</v>
      </c>
    </row>
    <row r="406" spans="1:5" x14ac:dyDescent="0.25">
      <c r="A406" s="1">
        <f>'OHL indexes'!A408</f>
        <v>38656</v>
      </c>
      <c r="B406">
        <f>E405*(2*('OHL indexes'!C408/'OHL indexes'!B407-1)+1)</f>
        <v>698243818736.5011</v>
      </c>
      <c r="C406">
        <f>E405*(2*('OHL indexes'!D408/'OHL indexes'!B407-1)+1)</f>
        <v>705855752965.85254</v>
      </c>
      <c r="D406">
        <f>E405*(2*('OHL indexes'!E408/'OHL indexes'!B407-1)+1)</f>
        <v>675603398912.77307</v>
      </c>
      <c r="E406">
        <f>Master!I410</f>
        <v>699938306533.61023</v>
      </c>
    </row>
    <row r="407" spans="1:5" x14ac:dyDescent="0.25">
      <c r="A407" s="1">
        <f>'OHL indexes'!A409</f>
        <v>38657</v>
      </c>
      <c r="B407">
        <f>E406*(2*('OHL indexes'!C409/'OHL indexes'!B408-1)+1)</f>
        <v>705442354394.922</v>
      </c>
      <c r="C407">
        <f>E406*(2*('OHL indexes'!D409/'OHL indexes'!B408-1)+1)</f>
        <v>705876994385.56763</v>
      </c>
      <c r="D407">
        <f>E406*(2*('OHL indexes'!E409/'OHL indexes'!B408-1)+1)</f>
        <v>689606073249.03174</v>
      </c>
      <c r="E407">
        <f>Master!I411</f>
        <v>694188561099.81055</v>
      </c>
    </row>
    <row r="408" spans="1:5" x14ac:dyDescent="0.25">
      <c r="A408" s="1">
        <f>'OHL indexes'!A410</f>
        <v>38658</v>
      </c>
      <c r="B408">
        <f>E407*(2*('OHL indexes'!C410/'OHL indexes'!B409-1)+1)</f>
        <v>690345326940.44177</v>
      </c>
      <c r="C408">
        <f>E407*(2*('OHL indexes'!D410/'OHL indexes'!B409-1)+1)</f>
        <v>690345326940.44177</v>
      </c>
      <c r="D408">
        <f>E407*(2*('OHL indexes'!E410/'OHL indexes'!B409-1)+1)</f>
        <v>648069422883.54785</v>
      </c>
      <c r="E408">
        <f>Master!I412</f>
        <v>654356246682.40332</v>
      </c>
    </row>
    <row r="409" spans="1:5" x14ac:dyDescent="0.25">
      <c r="A409" s="1">
        <f>'OHL indexes'!A411</f>
        <v>38659</v>
      </c>
      <c r="B409">
        <f>E408*(2*('OHL indexes'!C411/'OHL indexes'!B410-1)+1)</f>
        <v>647835746812.22607</v>
      </c>
      <c r="C409">
        <f>E408*(2*('OHL indexes'!D411/'OHL indexes'!B410-1)+1)</f>
        <v>647835746812.22607</v>
      </c>
      <c r="D409">
        <f>E408*(2*('OHL indexes'!E411/'OHL indexes'!B410-1)+1)</f>
        <v>580953951052.53845</v>
      </c>
      <c r="E409">
        <f>Master!I413</f>
        <v>602090586993.50464</v>
      </c>
    </row>
    <row r="410" spans="1:5" x14ac:dyDescent="0.25">
      <c r="A410" s="1">
        <f>'OHL indexes'!A412</f>
        <v>38660</v>
      </c>
      <c r="B410">
        <f>E409*(2*('OHL indexes'!C412/'OHL indexes'!B411-1)+1)</f>
        <v>594066302187.79626</v>
      </c>
      <c r="C410">
        <f>E409*(2*('OHL indexes'!D412/'OHL indexes'!B411-1)+1)</f>
        <v>604052058481.35107</v>
      </c>
      <c r="D410">
        <f>E409*(2*('OHL indexes'!E412/'OHL indexes'!B411-1)+1)</f>
        <v>586755205728.40051</v>
      </c>
      <c r="E410">
        <f>Master!I414</f>
        <v>594460560474.56909</v>
      </c>
    </row>
    <row r="411" spans="1:5" x14ac:dyDescent="0.25">
      <c r="A411" s="1">
        <f>'OHL indexes'!A413</f>
        <v>38663</v>
      </c>
      <c r="B411">
        <f>E410*(2*('OHL indexes'!C413/'OHL indexes'!B412-1)+1)</f>
        <v>600875240422.36682</v>
      </c>
      <c r="C411">
        <f>E410*(2*('OHL indexes'!D413/'OHL indexes'!B412-1)+1)</f>
        <v>603971965033.2113</v>
      </c>
      <c r="D411">
        <f>E410*(2*('OHL indexes'!E413/'OHL indexes'!B412-1)+1)</f>
        <v>587691992253.74573</v>
      </c>
      <c r="E411">
        <f>Master!I415</f>
        <v>588333704702.70667</v>
      </c>
    </row>
    <row r="412" spans="1:5" x14ac:dyDescent="0.25">
      <c r="A412" s="1">
        <f>'OHL indexes'!A414</f>
        <v>38664</v>
      </c>
      <c r="B412">
        <f>E411*(2*('OHL indexes'!C414/'OHL indexes'!B413-1)+1)</f>
        <v>587542570335.02161</v>
      </c>
      <c r="C412">
        <f>E411*(2*('OHL indexes'!D414/'OHL indexes'!B413-1)+1)</f>
        <v>593734979253.15222</v>
      </c>
      <c r="D412">
        <f>E411*(2*('OHL indexes'!E414/'OHL indexes'!B413-1)+1)</f>
        <v>584905489297.29443</v>
      </c>
      <c r="E412">
        <f>Master!I416</f>
        <v>593645144226.20642</v>
      </c>
    </row>
    <row r="413" spans="1:5" x14ac:dyDescent="0.25">
      <c r="A413" s="1">
        <f>'OHL indexes'!A415</f>
        <v>38665</v>
      </c>
      <c r="B413">
        <f>E412*(2*('OHL indexes'!C415/'OHL indexes'!B414-1)+1)</f>
        <v>573585078026.79968</v>
      </c>
      <c r="C413">
        <f>E412*(2*('OHL indexes'!D415/'OHL indexes'!B414-1)+1)</f>
        <v>573713358048.71936</v>
      </c>
      <c r="D413">
        <f>E412*(2*('OHL indexes'!E415/'OHL indexes'!B414-1)+1)</f>
        <v>573585078026.79968</v>
      </c>
      <c r="E413">
        <f>Master!I417</f>
        <v>573621154599.81848</v>
      </c>
    </row>
    <row r="414" spans="1:5" x14ac:dyDescent="0.25">
      <c r="A414" s="1">
        <f>'OHL indexes'!A416</f>
        <v>38666</v>
      </c>
      <c r="B414">
        <f>E413*(2*('OHL indexes'!C416/'OHL indexes'!B415-1)+1)</f>
        <v>558912917321.17432</v>
      </c>
      <c r="C414">
        <f>E413*(2*('OHL indexes'!D416/'OHL indexes'!B415-1)+1)</f>
        <v>575178459999.27954</v>
      </c>
      <c r="D414">
        <f>E413*(2*('OHL indexes'!E416/'OHL indexes'!B415-1)+1)</f>
        <v>547616397869.79218</v>
      </c>
      <c r="E414">
        <f>Master!I418</f>
        <v>547526789839.23975</v>
      </c>
    </row>
    <row r="415" spans="1:5" x14ac:dyDescent="0.25">
      <c r="A415" s="1">
        <f>'OHL indexes'!A417</f>
        <v>38667</v>
      </c>
      <c r="B415">
        <f>E414*(2*('OHL indexes'!C417/'OHL indexes'!B416-1)+1)</f>
        <v>531935526730.80286</v>
      </c>
      <c r="C415">
        <f>E414*(2*('OHL indexes'!D417/'OHL indexes'!B416-1)+1)</f>
        <v>531935526730.80286</v>
      </c>
      <c r="D415">
        <f>E414*(2*('OHL indexes'!E417/'OHL indexes'!B416-1)+1)</f>
        <v>509897049126.72717</v>
      </c>
      <c r="E415">
        <f>Master!I419</f>
        <v>512584066582.53387</v>
      </c>
    </row>
    <row r="416" spans="1:5" x14ac:dyDescent="0.25">
      <c r="A416" s="1">
        <f>'OHL indexes'!A418</f>
        <v>38670</v>
      </c>
      <c r="B416">
        <f>E415*(2*('OHL indexes'!C418/'OHL indexes'!B417-1)+1)</f>
        <v>518230291493.70679</v>
      </c>
      <c r="C416">
        <f>E415*(2*('OHL indexes'!D418/'OHL indexes'!B417-1)+1)</f>
        <v>529725701300.98853</v>
      </c>
      <c r="D416">
        <f>E415*(2*('OHL indexes'!E418/'OHL indexes'!B417-1)+1)</f>
        <v>504378858434.04498</v>
      </c>
      <c r="E416">
        <f>Master!I420</f>
        <v>525520782067.03864</v>
      </c>
    </row>
    <row r="417" spans="1:5" x14ac:dyDescent="0.25">
      <c r="A417" s="1">
        <f>'OHL indexes'!A419</f>
        <v>38671</v>
      </c>
      <c r="B417">
        <f>E416*(2*('OHL indexes'!C419/'OHL indexes'!B418-1)+1)</f>
        <v>523963492402.18793</v>
      </c>
      <c r="C417">
        <f>E416*(2*('OHL indexes'!D419/'OHL indexes'!B418-1)+1)</f>
        <v>528225518360.81952</v>
      </c>
      <c r="D417">
        <f>E416*(2*('OHL indexes'!E419/'OHL indexes'!B418-1)+1)</f>
        <v>507079268846.20581</v>
      </c>
      <c r="E417">
        <f>Master!I421</f>
        <v>519816656507.33759</v>
      </c>
    </row>
    <row r="418" spans="1:5" x14ac:dyDescent="0.25">
      <c r="A418" s="1">
        <f>'OHL indexes'!A420</f>
        <v>38672</v>
      </c>
      <c r="B418">
        <f>E417*(2*('OHL indexes'!C420/'OHL indexes'!B419-1)+1)</f>
        <v>519816656507.33759</v>
      </c>
      <c r="C418">
        <f>E417*(2*('OHL indexes'!D420/'OHL indexes'!B419-1)+1)</f>
        <v>523065553665.85089</v>
      </c>
      <c r="D418">
        <f>E417*(2*('OHL indexes'!E420/'OHL indexes'!B419-1)+1)</f>
        <v>515755629427.06982</v>
      </c>
      <c r="E418">
        <f>Master!I422</f>
        <v>516600857895.67523</v>
      </c>
    </row>
    <row r="419" spans="1:5" x14ac:dyDescent="0.25">
      <c r="A419" s="1">
        <f>'OHL indexes'!A421</f>
        <v>38673</v>
      </c>
      <c r="B419">
        <f>E418*(2*('OHL indexes'!C421/'OHL indexes'!B420-1)+1)</f>
        <v>498976132510.00226</v>
      </c>
      <c r="C419">
        <f>E418*(2*('OHL indexes'!D421/'OHL indexes'!B420-1)+1)</f>
        <v>504560559700.39221</v>
      </c>
      <c r="D419">
        <f>E418*(2*('OHL indexes'!E421/'OHL indexes'!B420-1)+1)</f>
        <v>487864377265.16803</v>
      </c>
      <c r="E419">
        <f>Master!I423</f>
        <v>489427485035.50256</v>
      </c>
    </row>
    <row r="420" spans="1:5" x14ac:dyDescent="0.25">
      <c r="A420" s="1">
        <f>'OHL indexes'!A422</f>
        <v>38674</v>
      </c>
      <c r="B420">
        <f>E419*(2*('OHL indexes'!C422/'OHL indexes'!B421-1)+1)</f>
        <v>481531362559.94037</v>
      </c>
      <c r="C420">
        <f>E419*(2*('OHL indexes'!D422/'OHL indexes'!B421-1)+1)</f>
        <v>481864127590.66809</v>
      </c>
      <c r="D420">
        <f>E419*(2*('OHL indexes'!E422/'OHL indexes'!B421-1)+1)</f>
        <v>453803414360.06879</v>
      </c>
      <c r="E420">
        <f>Master!I424</f>
        <v>461462857032.58777</v>
      </c>
    </row>
    <row r="421" spans="1:5" x14ac:dyDescent="0.25">
      <c r="A421" s="1">
        <f>'OHL indexes'!A423</f>
        <v>38677</v>
      </c>
      <c r="B421">
        <f>E420*(2*('OHL indexes'!C423/'OHL indexes'!B422-1)+1)</f>
        <v>465826002321.56525</v>
      </c>
      <c r="C421">
        <f>E420*(2*('OHL indexes'!D423/'OHL indexes'!B422-1)+1)</f>
        <v>474107478217.86017</v>
      </c>
      <c r="D421">
        <f>E420*(2*('OHL indexes'!E423/'OHL indexes'!B422-1)+1)</f>
        <v>462182128057.36511</v>
      </c>
      <c r="E421">
        <f>Master!I425</f>
        <v>466552464103.78595</v>
      </c>
    </row>
    <row r="422" spans="1:5" x14ac:dyDescent="0.25">
      <c r="A422" s="1">
        <f>'OHL indexes'!A424</f>
        <v>38678</v>
      </c>
      <c r="B422">
        <f>E421*(2*('OHL indexes'!C424/'OHL indexes'!B423-1)+1)</f>
        <v>456823419828.8855</v>
      </c>
      <c r="C422">
        <f>E421*(2*('OHL indexes'!D424/'OHL indexes'!B423-1)+1)</f>
        <v>465667981182.17804</v>
      </c>
      <c r="D422">
        <f>E421*(2*('OHL indexes'!E424/'OHL indexes'!B423-1)+1)</f>
        <v>454928112037.95355</v>
      </c>
      <c r="E422">
        <f>Master!I426</f>
        <v>458874775429.92267</v>
      </c>
    </row>
    <row r="423" spans="1:5" x14ac:dyDescent="0.25">
      <c r="A423" s="1">
        <f>'OHL indexes'!A425</f>
        <v>38679</v>
      </c>
      <c r="B423">
        <f>E422*(2*('OHL indexes'!C425/'OHL indexes'!B424-1)+1)</f>
        <v>460310006546.75043</v>
      </c>
      <c r="C423">
        <f>E422*(2*('OHL indexes'!D425/'OHL indexes'!B424-1)+1)</f>
        <v>460310006546.75043</v>
      </c>
      <c r="D423">
        <f>E422*(2*('OHL indexes'!E425/'OHL indexes'!B424-1)+1)</f>
        <v>446675133857.16791</v>
      </c>
      <c r="E423">
        <f>Master!I427</f>
        <v>453818382070.9231</v>
      </c>
    </row>
    <row r="424" spans="1:5" x14ac:dyDescent="0.25">
      <c r="A424" s="1">
        <f>'OHL indexes'!A426</f>
        <v>38681</v>
      </c>
      <c r="B424">
        <f>E423*(2*('OHL indexes'!C426/'OHL indexes'!B425-1)+1)</f>
        <v>457897652185.73187</v>
      </c>
      <c r="C424">
        <f>E423*(2*('OHL indexes'!D426/'OHL indexes'!B425-1)+1)</f>
        <v>457897652185.73187</v>
      </c>
      <c r="D424">
        <f>E423*(2*('OHL indexes'!E426/'OHL indexes'!B425-1)+1)</f>
        <v>454759731779.93262</v>
      </c>
      <c r="E424">
        <f>Master!I428</f>
        <v>454618955585.2547</v>
      </c>
    </row>
    <row r="425" spans="1:5" x14ac:dyDescent="0.25">
      <c r="A425" s="1">
        <f>'OHL indexes'!A427</f>
        <v>38684</v>
      </c>
      <c r="B425">
        <f>E424*(2*('OHL indexes'!C427/'OHL indexes'!B426-1)+1)</f>
        <v>459949479057.30005</v>
      </c>
      <c r="C425">
        <f>E424*(2*('OHL indexes'!D427/'OHL indexes'!B426-1)+1)</f>
        <v>468915799980.58453</v>
      </c>
      <c r="D425">
        <f>E424*(2*('OHL indexes'!E427/'OHL indexes'!B426-1)+1)</f>
        <v>458901894321.79791</v>
      </c>
      <c r="E425">
        <f>Master!I429</f>
        <v>464259421680.55725</v>
      </c>
    </row>
    <row r="426" spans="1:5" x14ac:dyDescent="0.25">
      <c r="A426" s="1">
        <f>'OHL indexes'!A428</f>
        <v>38685</v>
      </c>
      <c r="B426">
        <f>E425*(2*('OHL indexes'!C428/'OHL indexes'!B427-1)+1)</f>
        <v>457313505755.57013</v>
      </c>
      <c r="C426">
        <f>E425*(2*('OHL indexes'!D428/'OHL indexes'!B427-1)+1)</f>
        <v>467732335137.91913</v>
      </c>
      <c r="D426">
        <f>E425*(2*('OHL indexes'!E428/'OHL indexes'!B427-1)+1)</f>
        <v>456817362545.9093</v>
      </c>
      <c r="E426">
        <f>Master!I430</f>
        <v>464288981685.77197</v>
      </c>
    </row>
    <row r="427" spans="1:5" x14ac:dyDescent="0.25">
      <c r="A427" s="1">
        <f>'OHL indexes'!A429</f>
        <v>38686</v>
      </c>
      <c r="B427">
        <f>E426*(2*('OHL indexes'!C429/'OHL indexes'!B428-1)+1)</f>
        <v>466050148122.78326</v>
      </c>
      <c r="C427">
        <f>E426*(2*('OHL indexes'!D429/'OHL indexes'!B428-1)+1)</f>
        <v>468375792123.0188</v>
      </c>
      <c r="D427">
        <f>E426*(2*('OHL indexes'!E429/'OHL indexes'!B428-1)+1)</f>
        <v>463269415226.17932</v>
      </c>
      <c r="E427">
        <f>Master!I431</f>
        <v>468304504369.79657</v>
      </c>
    </row>
    <row r="428" spans="1:5" x14ac:dyDescent="0.25">
      <c r="A428" s="1">
        <f>'OHL indexes'!A430</f>
        <v>38687</v>
      </c>
      <c r="B428">
        <f>E427*(2*('OHL indexes'!C430/'OHL indexes'!B429-1)+1)</f>
        <v>457604329141.58398</v>
      </c>
      <c r="C428">
        <f>E427*(2*('OHL indexes'!D430/'OHL indexes'!B429-1)+1)</f>
        <v>458077342100.24896</v>
      </c>
      <c r="D428">
        <f>E427*(2*('OHL indexes'!E430/'OHL indexes'!B429-1)+1)</f>
        <v>455006511940.02716</v>
      </c>
      <c r="E428">
        <f>Master!I432</f>
        <v>458004557893.78577</v>
      </c>
    </row>
    <row r="429" spans="1:5" x14ac:dyDescent="0.25">
      <c r="A429" s="1">
        <f>'OHL indexes'!A431</f>
        <v>38688</v>
      </c>
      <c r="B429">
        <f>E428*(2*('OHL indexes'!C431/'OHL indexes'!B430-1)+1)</f>
        <v>454134494559.37274</v>
      </c>
      <c r="C429">
        <f>E428*(2*('OHL indexes'!D431/'OHL indexes'!B430-1)+1)</f>
        <v>454134494559.37274</v>
      </c>
      <c r="D429">
        <f>E428*(2*('OHL indexes'!E431/'OHL indexes'!B430-1)+1)</f>
        <v>445023212264.11768</v>
      </c>
      <c r="E429">
        <f>Master!I433</f>
        <v>445386735106.35919</v>
      </c>
    </row>
    <row r="430" spans="1:5" x14ac:dyDescent="0.25">
      <c r="A430" s="1">
        <f>'OHL indexes'!A432</f>
        <v>38691</v>
      </c>
      <c r="B430">
        <f>E429*(2*('OHL indexes'!C432/'OHL indexes'!B431-1)+1)</f>
        <v>441078247724.91638</v>
      </c>
      <c r="C430">
        <f>E429*(2*('OHL indexes'!D432/'OHL indexes'!B431-1)+1)</f>
        <v>450413260147.79626</v>
      </c>
      <c r="D430">
        <f>E429*(2*('OHL indexes'!E432/'OHL indexes'!B431-1)+1)</f>
        <v>441078247724.91638</v>
      </c>
      <c r="E430">
        <f>Master!I434</f>
        <v>446909357744.99762</v>
      </c>
    </row>
    <row r="431" spans="1:5" x14ac:dyDescent="0.25">
      <c r="A431" s="1">
        <f>'OHL indexes'!A433</f>
        <v>38692</v>
      </c>
      <c r="B431">
        <f>E430*(2*('OHL indexes'!C433/'OHL indexes'!B432-1)+1)</f>
        <v>440072602193.76605</v>
      </c>
      <c r="C431">
        <f>E430*(2*('OHL indexes'!D433/'OHL indexes'!B432-1)+1)</f>
        <v>446350660395.72986</v>
      </c>
      <c r="D431">
        <f>E430*(2*('OHL indexes'!E433/'OHL indexes'!B432-1)+1)</f>
        <v>435027221289.27295</v>
      </c>
      <c r="E431">
        <f>Master!I435</f>
        <v>446281339406.02258</v>
      </c>
    </row>
    <row r="432" spans="1:5" x14ac:dyDescent="0.25">
      <c r="A432" s="1">
        <f>'OHL indexes'!A434</f>
        <v>38693</v>
      </c>
      <c r="B432">
        <f>E431*(2*('OHL indexes'!C434/'OHL indexes'!B433-1)+1)</f>
        <v>440992159053.73889</v>
      </c>
      <c r="C432">
        <f>E431*(2*('OHL indexes'!D434/'OHL indexes'!B433-1)+1)</f>
        <v>455552207402.61621</v>
      </c>
      <c r="D432">
        <f>E431*(2*('OHL indexes'!E434/'OHL indexes'!B433-1)+1)</f>
        <v>440992159053.73889</v>
      </c>
      <c r="E432">
        <f>Master!I436</f>
        <v>453085496989.5658</v>
      </c>
    </row>
    <row r="433" spans="1:5" x14ac:dyDescent="0.25">
      <c r="A433" s="1">
        <f>'OHL indexes'!A435</f>
        <v>38694</v>
      </c>
      <c r="B433">
        <f>E432*(2*('OHL indexes'!C435/'OHL indexes'!B434-1)+1)</f>
        <v>448785303762.37012</v>
      </c>
      <c r="C433">
        <f>E432*(2*('OHL indexes'!D435/'OHL indexes'!B434-1)+1)</f>
        <v>456848111154.5675</v>
      </c>
      <c r="D433">
        <f>E432*(2*('OHL indexes'!E435/'OHL indexes'!B434-1)+1)</f>
        <v>442335057848.61224</v>
      </c>
      <c r="E433">
        <f>Master!I437</f>
        <v>452218836624.99664</v>
      </c>
    </row>
    <row r="434" spans="1:5" x14ac:dyDescent="0.25">
      <c r="A434" s="1">
        <f>'OHL indexes'!A436</f>
        <v>38695</v>
      </c>
      <c r="B434">
        <f>E433*(2*('OHL indexes'!C436/'OHL indexes'!B435-1)+1)</f>
        <v>440791370522.78271</v>
      </c>
      <c r="C434">
        <f>E433*(2*('OHL indexes'!D436/'OHL indexes'!B435-1)+1)</f>
        <v>446128160783.05487</v>
      </c>
      <c r="D434">
        <f>E433*(2*('OHL indexes'!E436/'OHL indexes'!B435-1)+1)</f>
        <v>439600950961.69257</v>
      </c>
      <c r="E434">
        <f>Master!I438</f>
        <v>446057717266.66803</v>
      </c>
    </row>
    <row r="435" spans="1:5" x14ac:dyDescent="0.25">
      <c r="A435" s="1">
        <f>'OHL indexes'!A437</f>
        <v>38698</v>
      </c>
      <c r="B435">
        <f>E434*(2*('OHL indexes'!C437/'OHL indexes'!B436-1)+1)</f>
        <v>448238755567.83826</v>
      </c>
      <c r="C435">
        <f>E434*(2*('OHL indexes'!D437/'OHL indexes'!B436-1)+1)</f>
        <v>452512283322.46729</v>
      </c>
      <c r="D435">
        <f>E434*(2*('OHL indexes'!E437/'OHL indexes'!B436-1)+1)</f>
        <v>447236654533.39856</v>
      </c>
      <c r="E435">
        <f>Master!I439</f>
        <v>447112680186.60522</v>
      </c>
    </row>
    <row r="436" spans="1:5" x14ac:dyDescent="0.25">
      <c r="A436" s="1">
        <f>'OHL indexes'!A438</f>
        <v>38699</v>
      </c>
      <c r="B436">
        <f>E435*(2*('OHL indexes'!C438/'OHL indexes'!B437-1)+1)</f>
        <v>451172500865.87781</v>
      </c>
      <c r="C436">
        <f>E435*(2*('OHL indexes'!D438/'OHL indexes'!B437-1)+1)</f>
        <v>456467941900.58502</v>
      </c>
      <c r="D436">
        <f>E435*(2*('OHL indexes'!E438/'OHL indexes'!B437-1)+1)</f>
        <v>440758098602.94769</v>
      </c>
      <c r="E436">
        <f>Master!I440</f>
        <v>443256594929.64984</v>
      </c>
    </row>
    <row r="437" spans="1:5" x14ac:dyDescent="0.25">
      <c r="A437" s="1">
        <f>'OHL indexes'!A439</f>
        <v>38700</v>
      </c>
      <c r="B437">
        <f>E436*(2*('OHL indexes'!C439/'OHL indexes'!B438-1)+1)</f>
        <v>439405740879.5863</v>
      </c>
      <c r="C437">
        <f>E436*(2*('OHL indexes'!D439/'OHL indexes'!B438-1)+1)</f>
        <v>440514322707.70233</v>
      </c>
      <c r="D437">
        <f>E436*(2*('OHL indexes'!E439/'OHL indexes'!B438-1)+1)</f>
        <v>432148629330.55029</v>
      </c>
      <c r="E437">
        <f>Master!I441</f>
        <v>432080642153.16125</v>
      </c>
    </row>
    <row r="438" spans="1:5" x14ac:dyDescent="0.25">
      <c r="A438" s="1">
        <f>'OHL indexes'!A440</f>
        <v>38701</v>
      </c>
      <c r="B438">
        <f>E437*(2*('OHL indexes'!C440/'OHL indexes'!B439-1)+1)</f>
        <v>432080642153.16125</v>
      </c>
      <c r="C438">
        <f>E437*(2*('OHL indexes'!D440/'OHL indexes'!B439-1)+1)</f>
        <v>432195272086.11737</v>
      </c>
      <c r="D438">
        <f>E437*(2*('OHL indexes'!E440/'OHL indexes'!B439-1)+1)</f>
        <v>428504308276.27521</v>
      </c>
      <c r="E438">
        <f>Master!I442</f>
        <v>428438462502.40979</v>
      </c>
    </row>
    <row r="439" spans="1:5" x14ac:dyDescent="0.25">
      <c r="A439" s="1">
        <f>'OHL indexes'!A441</f>
        <v>38702</v>
      </c>
      <c r="B439">
        <f>E438*(2*('OHL indexes'!C441/'OHL indexes'!B440-1)+1)</f>
        <v>432781607118.43353</v>
      </c>
      <c r="C439">
        <f>E438*(2*('OHL indexes'!D441/'OHL indexes'!B440-1)+1)</f>
        <v>439594341140.01117</v>
      </c>
      <c r="D439">
        <f>E438*(2*('OHL indexes'!E441/'OHL indexes'!B440-1)+1)</f>
        <v>429204889744.38367</v>
      </c>
      <c r="E439">
        <f>Master!I443</f>
        <v>436214766041.10071</v>
      </c>
    </row>
    <row r="440" spans="1:5" x14ac:dyDescent="0.25">
      <c r="A440" s="1">
        <f>'OHL indexes'!A442</f>
        <v>38705</v>
      </c>
      <c r="B440">
        <f>E439*(2*('OHL indexes'!C442/'OHL indexes'!B441-1)+1)</f>
        <v>436556351983.80481</v>
      </c>
      <c r="C440">
        <f>E439*(2*('OHL indexes'!D442/'OHL indexes'!B441-1)+1)</f>
        <v>437353299721.53564</v>
      </c>
      <c r="D440">
        <f>E439*(2*('OHL indexes'!E442/'OHL indexes'!B441-1)+1)</f>
        <v>424601360760.63202</v>
      </c>
      <c r="E440">
        <f>Master!I444</f>
        <v>433678658360.81152</v>
      </c>
    </row>
    <row r="441" spans="1:5" x14ac:dyDescent="0.25">
      <c r="A441" s="1">
        <f>'OHL indexes'!A443</f>
        <v>38706</v>
      </c>
      <c r="B441">
        <f>E440*(2*('OHL indexes'!C443/'OHL indexes'!B442-1)+1)</f>
        <v>535230137896.24731</v>
      </c>
      <c r="C441">
        <f>E440*(2*('OHL indexes'!D443/'OHL indexes'!B442-1)+1)</f>
        <v>555591296130.97791</v>
      </c>
      <c r="D441">
        <f>E440*(2*('OHL indexes'!E443/'OHL indexes'!B442-1)+1)</f>
        <v>426096960449.7182</v>
      </c>
      <c r="E441">
        <f>Master!I445</f>
        <v>426029718115.73468</v>
      </c>
    </row>
    <row r="442" spans="1:5" x14ac:dyDescent="0.25">
      <c r="A442" s="1">
        <f>'OHL indexes'!A444</f>
        <v>38707</v>
      </c>
      <c r="B442">
        <f>E441*(2*('OHL indexes'!C444/'OHL indexes'!B443-1)+1)</f>
        <v>318715956553.71344</v>
      </c>
      <c r="C442">
        <f>E441*(2*('OHL indexes'!D444/'OHL indexes'!B443-1)+1)</f>
        <v>414770509939.89929</v>
      </c>
      <c r="D442">
        <f>E441*(2*('OHL indexes'!E444/'OHL indexes'!B443-1)+1)</f>
        <v>314024655266.92194</v>
      </c>
      <c r="E442">
        <f>Master!I446</f>
        <v>414704166034.97235</v>
      </c>
    </row>
    <row r="443" spans="1:5" x14ac:dyDescent="0.25">
      <c r="A443" s="1">
        <f>'OHL indexes'!A445</f>
        <v>38708</v>
      </c>
      <c r="B443">
        <f>E442*(2*('OHL indexes'!C445/'OHL indexes'!B444-1)+1)</f>
        <v>411936503384.12244</v>
      </c>
      <c r="C443">
        <f>E442*(2*('OHL indexes'!D445/'OHL indexes'!B444-1)+1)</f>
        <v>412128713836.91699</v>
      </c>
      <c r="D443">
        <f>E442*(2*('OHL indexes'!E445/'OHL indexes'!B444-1)+1)</f>
        <v>407452376209.40881</v>
      </c>
      <c r="E443">
        <f>Master!I447</f>
        <v>407388098496.63855</v>
      </c>
    </row>
    <row r="444" spans="1:5" x14ac:dyDescent="0.25">
      <c r="A444" s="1">
        <f>'OHL indexes'!A446</f>
        <v>38709</v>
      </c>
      <c r="B444">
        <f>E443*(2*('OHL indexes'!C446/'OHL indexes'!B445-1)+1)</f>
        <v>404931257701.93524</v>
      </c>
      <c r="C444">
        <f>E443*(2*('OHL indexes'!D446/'OHL indexes'!B445-1)+1)</f>
        <v>405687208715.69</v>
      </c>
      <c r="D444">
        <f>E443*(2*('OHL indexes'!E446/'OHL indexes'!B445-1)+1)</f>
        <v>386145525648.96204</v>
      </c>
      <c r="E444">
        <f>Master!I448</f>
        <v>391575575808.89514</v>
      </c>
    </row>
    <row r="445" spans="1:5" x14ac:dyDescent="0.25">
      <c r="A445" s="1">
        <f>'OHL indexes'!A447</f>
        <v>38713</v>
      </c>
      <c r="B445">
        <f>E444*(2*('OHL indexes'!C447/'OHL indexes'!B446-1)+1)</f>
        <v>385736915028.31061</v>
      </c>
      <c r="C445">
        <f>E444*(2*('OHL indexes'!D447/'OHL indexes'!B446-1)+1)</f>
        <v>408246923288.02441</v>
      </c>
      <c r="D445">
        <f>E444*(2*('OHL indexes'!E447/'OHL indexes'!B446-1)+1)</f>
        <v>385736915028.31061</v>
      </c>
      <c r="E445">
        <f>Master!I449</f>
        <v>405008687367.01636</v>
      </c>
    </row>
    <row r="446" spans="1:5" x14ac:dyDescent="0.25">
      <c r="A446" s="1">
        <f>'OHL indexes'!A448</f>
        <v>38714</v>
      </c>
      <c r="B446">
        <f>E445*(2*('OHL indexes'!C448/'OHL indexes'!B447-1)+1)</f>
        <v>403304537287.98352</v>
      </c>
      <c r="C446">
        <f>E445*(2*('OHL indexes'!D448/'OHL indexes'!B447-1)+1)</f>
        <v>404045472104.95428</v>
      </c>
      <c r="D446">
        <f>E445*(2*('OHL indexes'!E448/'OHL indexes'!B447-1)+1)</f>
        <v>394228251537.32056</v>
      </c>
      <c r="E446">
        <f>Master!I450</f>
        <v>397439575038.08301</v>
      </c>
    </row>
    <row r="447" spans="1:5" x14ac:dyDescent="0.25">
      <c r="A447" s="1">
        <f>'OHL indexes'!A449</f>
        <v>38715</v>
      </c>
      <c r="B447">
        <f>E446*(2*('OHL indexes'!C449/'OHL indexes'!B448-1)+1)</f>
        <v>398313099190.53156</v>
      </c>
      <c r="C447">
        <f>E446*(2*('OHL indexes'!D449/'OHL indexes'!B448-1)+1)</f>
        <v>399041077029.44867</v>
      </c>
      <c r="D447">
        <f>E446*(2*('OHL indexes'!E449/'OHL indexes'!B448-1)+1)</f>
        <v>392744331412.15906</v>
      </c>
      <c r="E447">
        <f>Master!I451</f>
        <v>397282930068.42358</v>
      </c>
    </row>
    <row r="448" spans="1:5" x14ac:dyDescent="0.25">
      <c r="A448" s="1">
        <f>'OHL indexes'!A450</f>
        <v>38716</v>
      </c>
      <c r="B448">
        <f>E447*(2*('OHL indexes'!C450/'OHL indexes'!B449-1)+1)</f>
        <v>401253621500.19092</v>
      </c>
      <c r="C448">
        <f>E447*(2*('OHL indexes'!D450/'OHL indexes'!B449-1)+1)</f>
        <v>404033097295.63782</v>
      </c>
      <c r="D448">
        <f>E447*(2*('OHL indexes'!E450/'OHL indexes'!B449-1)+1)</f>
        <v>400170653430.13324</v>
      </c>
      <c r="E448">
        <f>Master!I452</f>
        <v>402253886415.04388</v>
      </c>
    </row>
    <row r="449" spans="1:5" x14ac:dyDescent="0.25">
      <c r="A449" s="1">
        <f>'OHL indexes'!A451</f>
        <v>38720</v>
      </c>
      <c r="B449">
        <f>E448*(2*('OHL indexes'!C451/'OHL indexes'!B450-1)+1)</f>
        <v>396016243727.22321</v>
      </c>
      <c r="C449">
        <f>E448*(2*('OHL indexes'!D451/'OHL indexes'!B450-1)+1)</f>
        <v>405390708422.24011</v>
      </c>
      <c r="D449">
        <f>E448*(2*('OHL indexes'!E451/'OHL indexes'!B450-1)+1)</f>
        <v>379791288074.16473</v>
      </c>
      <c r="E449">
        <f>Master!I453</f>
        <v>381554259163.87268</v>
      </c>
    </row>
    <row r="450" spans="1:5" x14ac:dyDescent="0.25">
      <c r="A450" s="1">
        <f>'OHL indexes'!A452</f>
        <v>38721</v>
      </c>
      <c r="B450">
        <f>E449*(2*('OHL indexes'!C452/'OHL indexes'!B451-1)+1)</f>
        <v>379778975540.89532</v>
      </c>
      <c r="C450">
        <f>E449*(2*('OHL indexes'!D452/'OHL indexes'!B451-1)+1)</f>
        <v>381171315457.96564</v>
      </c>
      <c r="D450">
        <f>E449*(2*('OHL indexes'!E452/'OHL indexes'!B451-1)+1)</f>
        <v>366237796782.63525</v>
      </c>
      <c r="E450">
        <f>Master!I454</f>
        <v>374826735760.73462</v>
      </c>
    </row>
    <row r="451" spans="1:5" x14ac:dyDescent="0.25">
      <c r="A451" s="1">
        <f>'OHL indexes'!A453</f>
        <v>38722</v>
      </c>
      <c r="B451">
        <f>E450*(2*('OHL indexes'!C453/'OHL indexes'!B452-1)+1)</f>
        <v>372091736607.79718</v>
      </c>
      <c r="C451">
        <f>E450*(2*('OHL indexes'!D453/'OHL indexes'!B452-1)+1)</f>
        <v>372707151239.56036</v>
      </c>
      <c r="D451">
        <f>E450*(2*('OHL indexes'!E453/'OHL indexes'!B452-1)+1)</f>
        <v>367271400156.62579</v>
      </c>
      <c r="E451">
        <f>Master!I455</f>
        <v>371194110800.73578</v>
      </c>
    </row>
    <row r="452" spans="1:5" x14ac:dyDescent="0.25">
      <c r="A452" s="1">
        <f>'OHL indexes'!A454</f>
        <v>38723</v>
      </c>
      <c r="B452">
        <f>E451*(2*('OHL indexes'!C454/'OHL indexes'!B453-1)+1)</f>
        <v>368664513114.01501</v>
      </c>
      <c r="C452">
        <f>E451*(2*('OHL indexes'!D454/'OHL indexes'!B453-1)+1)</f>
        <v>369001803372.31531</v>
      </c>
      <c r="D452">
        <f>E451*(2*('OHL indexes'!E454/'OHL indexes'!B453-1)+1)</f>
        <v>350080342935.17731</v>
      </c>
      <c r="E452">
        <f>Master!I456</f>
        <v>358098367305.60205</v>
      </c>
    </row>
    <row r="453" spans="1:5" x14ac:dyDescent="0.25">
      <c r="A453" s="1">
        <f>'OHL indexes'!A455</f>
        <v>38726</v>
      </c>
      <c r="B453">
        <f>E452*(2*('OHL indexes'!C455/'OHL indexes'!B454-1)+1)</f>
        <v>351763266560.15295</v>
      </c>
      <c r="C453">
        <f>E452*(2*('OHL indexes'!D455/'OHL indexes'!B454-1)+1)</f>
        <v>354651828453.25159</v>
      </c>
      <c r="D453">
        <f>E452*(2*('OHL indexes'!E455/'OHL indexes'!B454-1)+1)</f>
        <v>341784584052.89368</v>
      </c>
      <c r="E453">
        <f>Master!I457</f>
        <v>344976076134.43597</v>
      </c>
    </row>
    <row r="454" spans="1:5" x14ac:dyDescent="0.25">
      <c r="A454" s="1">
        <f>'OHL indexes'!A456</f>
        <v>38727</v>
      </c>
      <c r="B454">
        <f>E453*(2*('OHL indexes'!C456/'OHL indexes'!B455-1)+1)</f>
        <v>340379194619.74542</v>
      </c>
      <c r="C454">
        <f>E453*(2*('OHL indexes'!D456/'OHL indexes'!B455-1)+1)</f>
        <v>345997639293.26147</v>
      </c>
      <c r="D454">
        <f>E453*(2*('OHL indexes'!E456/'OHL indexes'!B455-1)+1)</f>
        <v>332206842049.16589</v>
      </c>
      <c r="E454">
        <f>Master!I458</f>
        <v>333666974077.85602</v>
      </c>
    </row>
    <row r="455" spans="1:5" x14ac:dyDescent="0.25">
      <c r="A455" s="1">
        <f>'OHL indexes'!A457</f>
        <v>38728</v>
      </c>
      <c r="B455">
        <f>E454*(2*('OHL indexes'!C457/'OHL indexes'!B456-1)+1)</f>
        <v>330212035643.10089</v>
      </c>
      <c r="C455">
        <f>E454*(2*('OHL indexes'!D457/'OHL indexes'!B456-1)+1)</f>
        <v>331021305912.24744</v>
      </c>
      <c r="D455">
        <f>E454*(2*('OHL indexes'!E457/'OHL indexes'!B456-1)+1)</f>
        <v>322306110728.04004</v>
      </c>
      <c r="E455">
        <f>Master!I459</f>
        <v>325223758461.34106</v>
      </c>
    </row>
    <row r="456" spans="1:5" x14ac:dyDescent="0.25">
      <c r="A456" s="1">
        <f>'OHL indexes'!A458</f>
        <v>38729</v>
      </c>
      <c r="B456">
        <f>E455*(2*('OHL indexes'!C458/'OHL indexes'!B457-1)+1)</f>
        <v>328638663280.38983</v>
      </c>
      <c r="C456">
        <f>E455*(2*('OHL indexes'!D458/'OHL indexes'!B457-1)+1)</f>
        <v>335834321172.54315</v>
      </c>
      <c r="D456">
        <f>E455*(2*('OHL indexes'!E458/'OHL indexes'!B457-1)+1)</f>
        <v>327662944430.6532</v>
      </c>
      <c r="E456">
        <f>Master!I460</f>
        <v>332656368652.51123</v>
      </c>
    </row>
    <row r="457" spans="1:5" x14ac:dyDescent="0.25">
      <c r="A457" s="1">
        <f>'OHL indexes'!A459</f>
        <v>38730</v>
      </c>
      <c r="B457">
        <f>E456*(2*('OHL indexes'!C459/'OHL indexes'!B458-1)+1)</f>
        <v>333115343367.92926</v>
      </c>
      <c r="C457">
        <f>E456*(2*('OHL indexes'!D459/'OHL indexes'!B458-1)+1)</f>
        <v>336542104794.22589</v>
      </c>
      <c r="D457">
        <f>E456*(2*('OHL indexes'!E459/'OHL indexes'!B458-1)+1)</f>
        <v>329443770448.52722</v>
      </c>
      <c r="E457">
        <f>Master!I461</f>
        <v>330966344481.43219</v>
      </c>
    </row>
    <row r="458" spans="1:5" x14ac:dyDescent="0.25">
      <c r="A458" s="1">
        <f>'OHL indexes'!A460</f>
        <v>38734</v>
      </c>
      <c r="B458">
        <f>E457*(2*('OHL indexes'!C460/'OHL indexes'!B459-1)+1)</f>
        <v>334540752616.4303</v>
      </c>
      <c r="C458">
        <f>E457*(2*('OHL indexes'!D460/'OHL indexes'!B459-1)+1)</f>
        <v>341053475806.57495</v>
      </c>
      <c r="D458">
        <f>E457*(2*('OHL indexes'!E460/'OHL indexes'!B459-1)+1)</f>
        <v>334480140292.64227</v>
      </c>
      <c r="E458">
        <f>Master!I462</f>
        <v>339033445549.60712</v>
      </c>
    </row>
    <row r="459" spans="1:5" x14ac:dyDescent="0.25">
      <c r="A459" s="1">
        <f>'OHL indexes'!A461</f>
        <v>38735</v>
      </c>
      <c r="B459">
        <f>E458*(2*('OHL indexes'!C461/'OHL indexes'!B460-1)+1)</f>
        <v>349393516120.84662</v>
      </c>
      <c r="C459">
        <f>E458*(2*('OHL indexes'!D461/'OHL indexes'!B460-1)+1)</f>
        <v>351983533763.65643</v>
      </c>
      <c r="D459">
        <f>E458*(2*('OHL indexes'!E461/'OHL indexes'!B460-1)+1)</f>
        <v>347321532252.33069</v>
      </c>
      <c r="E459">
        <f>Master!I463</f>
        <v>348383288547.52606</v>
      </c>
    </row>
    <row r="460" spans="1:5" x14ac:dyDescent="0.25">
      <c r="A460" s="1">
        <f>'OHL indexes'!A462</f>
        <v>38736</v>
      </c>
      <c r="B460">
        <f>E459*(2*('OHL indexes'!C462/'OHL indexes'!B461-1)+1)</f>
        <v>342123989920.45941</v>
      </c>
      <c r="C460">
        <f>E459*(2*('OHL indexes'!D462/'OHL indexes'!B461-1)+1)</f>
        <v>342144911726.70599</v>
      </c>
      <c r="D460">
        <f>E459*(2*('OHL indexes'!E462/'OHL indexes'!B461-1)+1)</f>
        <v>338961578437.80365</v>
      </c>
      <c r="E460">
        <f>Master!I464</f>
        <v>340109861440.78479</v>
      </c>
    </row>
    <row r="461" spans="1:5" x14ac:dyDescent="0.25">
      <c r="A461" s="1">
        <f>'OHL indexes'!A463</f>
        <v>38737</v>
      </c>
      <c r="B461">
        <f>E460*(2*('OHL indexes'!C463/'OHL indexes'!B462-1)+1)</f>
        <v>349821555936.01611</v>
      </c>
      <c r="C461">
        <f>E460*(2*('OHL indexes'!D463/'OHL indexes'!B462-1)+1)</f>
        <v>362973332554.74927</v>
      </c>
      <c r="D461">
        <f>E460*(2*('OHL indexes'!E463/'OHL indexes'!B462-1)+1)</f>
        <v>347263412204.53583</v>
      </c>
      <c r="E461">
        <f>Master!I465</f>
        <v>361344500467.91187</v>
      </c>
    </row>
    <row r="462" spans="1:5" x14ac:dyDescent="0.25">
      <c r="A462" s="1">
        <f>'OHL indexes'!A464</f>
        <v>38740</v>
      </c>
      <c r="B462">
        <f>E461*(2*('OHL indexes'!C464/'OHL indexes'!B463-1)+1)</f>
        <v>366697780058.32782</v>
      </c>
      <c r="C462">
        <f>E461*(2*('OHL indexes'!D464/'OHL indexes'!B463-1)+1)</f>
        <v>371461571812.26776</v>
      </c>
      <c r="D462">
        <f>E461*(2*('OHL indexes'!E464/'OHL indexes'!B463-1)+1)</f>
        <v>362192542442.77344</v>
      </c>
      <c r="E462">
        <f>Master!I466</f>
        <v>371286047626.19287</v>
      </c>
    </row>
    <row r="463" spans="1:5" x14ac:dyDescent="0.25">
      <c r="A463" s="1">
        <f>'OHL indexes'!A465</f>
        <v>38741</v>
      </c>
      <c r="B463">
        <f>E462*(2*('OHL indexes'!C465/'OHL indexes'!B464-1)+1)</f>
        <v>368068626118.8042</v>
      </c>
      <c r="C463">
        <f>E462*(2*('OHL indexes'!D465/'OHL indexes'!B464-1)+1)</f>
        <v>370428047481.6496</v>
      </c>
      <c r="D463">
        <f>E462*(2*('OHL indexes'!E465/'OHL indexes'!B464-1)+1)</f>
        <v>360775941028.7807</v>
      </c>
      <c r="E463">
        <f>Master!I467</f>
        <v>360802869253.91833</v>
      </c>
    </row>
    <row r="464" spans="1:5" x14ac:dyDescent="0.25">
      <c r="A464" s="1">
        <f>'OHL indexes'!A466</f>
        <v>38742</v>
      </c>
      <c r="B464">
        <f>E463*(2*('OHL indexes'!C466/'OHL indexes'!B465-1)+1)</f>
        <v>356185643691.36176</v>
      </c>
      <c r="C464">
        <f>E463*(2*('OHL indexes'!D466/'OHL indexes'!B465-1)+1)</f>
        <v>358296399858.79767</v>
      </c>
      <c r="D464">
        <f>E463*(2*('OHL indexes'!E466/'OHL indexes'!B465-1)+1)</f>
        <v>340355167176.35437</v>
      </c>
      <c r="E464">
        <f>Master!I468</f>
        <v>348692159884.55084</v>
      </c>
    </row>
    <row r="465" spans="1:5" x14ac:dyDescent="0.25">
      <c r="A465" s="1">
        <f>'OHL indexes'!A467</f>
        <v>38743</v>
      </c>
      <c r="B465">
        <f>E464*(2*('OHL indexes'!C467/'OHL indexes'!B466-1)+1)</f>
        <v>341547491894.44519</v>
      </c>
      <c r="C465">
        <f>E464*(2*('OHL indexes'!D467/'OHL indexes'!B466-1)+1)</f>
        <v>341547491894.44519</v>
      </c>
      <c r="D465">
        <f>E464*(2*('OHL indexes'!E467/'OHL indexes'!B466-1)+1)</f>
        <v>332104795010.6178</v>
      </c>
      <c r="E465">
        <f>Master!I469</f>
        <v>332045948204.70209</v>
      </c>
    </row>
    <row r="466" spans="1:5" x14ac:dyDescent="0.25">
      <c r="A466" s="1">
        <f>'OHL indexes'!A468</f>
        <v>38744</v>
      </c>
      <c r="B466">
        <f>E465*(2*('OHL indexes'!C468/'OHL indexes'!B467-1)+1)</f>
        <v>345115217088.35144</v>
      </c>
      <c r="C466">
        <f>E465*(2*('OHL indexes'!D468/'OHL indexes'!B467-1)+1)</f>
        <v>345115217088.35144</v>
      </c>
      <c r="D466">
        <f>E465*(2*('OHL indexes'!E468/'OHL indexes'!B467-1)+1)</f>
        <v>318699610820.71948</v>
      </c>
      <c r="E466">
        <f>Master!I470</f>
        <v>319705549331.58722</v>
      </c>
    </row>
    <row r="467" spans="1:5" x14ac:dyDescent="0.25">
      <c r="A467" s="1">
        <f>'OHL indexes'!A469</f>
        <v>38747</v>
      </c>
      <c r="B467">
        <f>E466*(2*('OHL indexes'!C469/'OHL indexes'!B468-1)+1)</f>
        <v>322564495796.72882</v>
      </c>
      <c r="C467">
        <f>E466*(2*('OHL indexes'!D469/'OHL indexes'!B468-1)+1)</f>
        <v>324240346565.23328</v>
      </c>
      <c r="D467">
        <f>E466*(2*('OHL indexes'!E469/'OHL indexes'!B468-1)+1)</f>
        <v>311424538806.24854</v>
      </c>
      <c r="E467">
        <f>Master!I471</f>
        <v>311397922126.90082</v>
      </c>
    </row>
    <row r="468" spans="1:5" x14ac:dyDescent="0.25">
      <c r="A468" s="1">
        <f>'OHL indexes'!A470</f>
        <v>38748</v>
      </c>
      <c r="B468">
        <f>E467*(2*('OHL indexes'!C470/'OHL indexes'!B469-1)+1)</f>
        <v>308850673845.57068</v>
      </c>
      <c r="C468">
        <f>E467*(2*('OHL indexes'!D470/'OHL indexes'!B469-1)+1)</f>
        <v>319258093402.59735</v>
      </c>
      <c r="D468">
        <f>E467*(2*('OHL indexes'!E470/'OHL indexes'!B469-1)+1)</f>
        <v>308195611386.75171</v>
      </c>
      <c r="E468">
        <f>Master!I472</f>
        <v>315522080457.90765</v>
      </c>
    </row>
    <row r="469" spans="1:5" x14ac:dyDescent="0.25">
      <c r="A469" s="1">
        <f>'OHL indexes'!A471</f>
        <v>38749</v>
      </c>
      <c r="B469">
        <f>E468*(2*('OHL indexes'!C471/'OHL indexes'!B470-1)+1)</f>
        <v>313815916104.05878</v>
      </c>
      <c r="C469">
        <f>E468*(2*('OHL indexes'!D471/'OHL indexes'!B470-1)+1)</f>
        <v>315522080457.90765</v>
      </c>
      <c r="D469">
        <f>E468*(2*('OHL indexes'!E471/'OHL indexes'!B470-1)+1)</f>
        <v>309428542803.57416</v>
      </c>
      <c r="E469">
        <f>Master!I473</f>
        <v>313352558590.26147</v>
      </c>
    </row>
    <row r="470" spans="1:5" x14ac:dyDescent="0.25">
      <c r="A470" s="1">
        <f>'OHL indexes'!A472</f>
        <v>38750</v>
      </c>
      <c r="B470">
        <f>E469*(2*('OHL indexes'!C472/'OHL indexes'!B471-1)+1)</f>
        <v>316940943351.43683</v>
      </c>
      <c r="C470">
        <f>E469*(2*('OHL indexes'!D472/'OHL indexes'!B471-1)+1)</f>
        <v>323196350268.69794</v>
      </c>
      <c r="D470">
        <f>E469*(2*('OHL indexes'!E472/'OHL indexes'!B471-1)+1)</f>
        <v>314977012926.80371</v>
      </c>
      <c r="E470">
        <f>Master!I474</f>
        <v>320141799643.75977</v>
      </c>
    </row>
    <row r="471" spans="1:5" x14ac:dyDescent="0.25">
      <c r="A471" s="1">
        <f>'OHL indexes'!A473</f>
        <v>38751</v>
      </c>
      <c r="B471">
        <f>E470*(2*('OHL indexes'!C473/'OHL indexes'!B472-1)+1)</f>
        <v>324057290046.26758</v>
      </c>
      <c r="C471">
        <f>E470*(2*('OHL indexes'!D473/'OHL indexes'!B472-1)+1)</f>
        <v>329147464200.55396</v>
      </c>
      <c r="D471">
        <f>E470*(2*('OHL indexes'!E473/'OHL indexes'!B472-1)+1)</f>
        <v>314268527408.97162</v>
      </c>
      <c r="E471">
        <f>Master!I475</f>
        <v>318600154605.01917</v>
      </c>
    </row>
    <row r="472" spans="1:5" x14ac:dyDescent="0.25">
      <c r="A472" s="1">
        <f>'OHL indexes'!A474</f>
        <v>38754</v>
      </c>
      <c r="B472">
        <f>E471*(2*('OHL indexes'!C474/'OHL indexes'!B473-1)+1)</f>
        <v>316381035052.82074</v>
      </c>
      <c r="C472">
        <f>E471*(2*('OHL indexes'!D474/'OHL indexes'!B473-1)+1)</f>
        <v>319551205841.6756</v>
      </c>
      <c r="D472">
        <f>E471*(2*('OHL indexes'!E474/'OHL indexes'!B473-1)+1)</f>
        <v>315015479235.38086</v>
      </c>
      <c r="E472">
        <f>Master!I476</f>
        <v>319381078505.09503</v>
      </c>
    </row>
    <row r="473" spans="1:5" x14ac:dyDescent="0.25">
      <c r="A473" s="1">
        <f>'OHL indexes'!A475</f>
        <v>38755</v>
      </c>
      <c r="B473">
        <f>E472*(2*('OHL indexes'!C475/'OHL indexes'!B474-1)+1)</f>
        <v>321770164238.01898</v>
      </c>
      <c r="C473">
        <f>E472*(2*('OHL indexes'!D475/'OHL indexes'!B474-1)+1)</f>
        <v>326402035291.56281</v>
      </c>
      <c r="D473">
        <f>E472*(2*('OHL indexes'!E475/'OHL indexes'!B474-1)+1)</f>
        <v>321770164238.01898</v>
      </c>
      <c r="E473">
        <f>Master!I477</f>
        <v>324671779328.4491</v>
      </c>
    </row>
    <row r="474" spans="1:5" x14ac:dyDescent="0.25">
      <c r="A474" s="1">
        <f>'OHL indexes'!A476</f>
        <v>38756</v>
      </c>
      <c r="B474">
        <f>E473*(2*('OHL indexes'!C476/'OHL indexes'!B475-1)+1)</f>
        <v>318533168723.69086</v>
      </c>
      <c r="C474">
        <f>E473*(2*('OHL indexes'!D476/'OHL indexes'!B475-1)+1)</f>
        <v>319147022409.6629</v>
      </c>
      <c r="D474">
        <f>E473*(2*('OHL indexes'!E476/'OHL indexes'!B475-1)+1)</f>
        <v>307483654886.11841</v>
      </c>
      <c r="E474">
        <f>Master!I478</f>
        <v>309103488223.04266</v>
      </c>
    </row>
    <row r="475" spans="1:5" x14ac:dyDescent="0.25">
      <c r="A475" s="1">
        <f>'OHL indexes'!A477</f>
        <v>38757</v>
      </c>
      <c r="B475">
        <f>E474*(2*('OHL indexes'!C477/'OHL indexes'!B476-1)+1)</f>
        <v>306426860269.53217</v>
      </c>
      <c r="C475">
        <f>E474*(2*('OHL indexes'!D477/'OHL indexes'!B476-1)+1)</f>
        <v>307000407989.44965</v>
      </c>
      <c r="D475">
        <f>E474*(2*('OHL indexes'!E477/'OHL indexes'!B476-1)+1)</f>
        <v>295529093954.95557</v>
      </c>
      <c r="E475">
        <f>Master!I479</f>
        <v>302435215207.64557</v>
      </c>
    </row>
    <row r="476" spans="1:5" x14ac:dyDescent="0.25">
      <c r="A476" s="1">
        <f>'OHL indexes'!A478</f>
        <v>38758</v>
      </c>
      <c r="B476">
        <f>E475*(2*('OHL indexes'!C478/'OHL indexes'!B477-1)+1)</f>
        <v>306988969401.36774</v>
      </c>
      <c r="C476">
        <f>E475*(2*('OHL indexes'!D478/'OHL indexes'!B477-1)+1)</f>
        <v>311684285922.79169</v>
      </c>
      <c r="D476">
        <f>E475*(2*('OHL indexes'!E478/'OHL indexes'!B477-1)+1)</f>
        <v>298471327758.29724</v>
      </c>
      <c r="E476">
        <f>Master!I480</f>
        <v>300570771458.95123</v>
      </c>
    </row>
    <row r="477" spans="1:5" x14ac:dyDescent="0.25">
      <c r="A477" s="1">
        <f>'OHL indexes'!A479</f>
        <v>38761</v>
      </c>
      <c r="B477">
        <f>E476*(2*('OHL indexes'!C479/'OHL indexes'!B478-1)+1)</f>
        <v>302355103037.79315</v>
      </c>
      <c r="C477">
        <f>E476*(2*('OHL indexes'!D479/'OHL indexes'!B478-1)+1)</f>
        <v>314892579854.10004</v>
      </c>
      <c r="D477">
        <f>E476*(2*('OHL indexes'!E479/'OHL indexes'!B478-1)+1)</f>
        <v>302355103037.79315</v>
      </c>
      <c r="E477">
        <f>Master!I481</f>
        <v>311256626823.66028</v>
      </c>
    </row>
    <row r="478" spans="1:5" x14ac:dyDescent="0.25">
      <c r="A478" s="1">
        <f>'OHL indexes'!A480</f>
        <v>38762</v>
      </c>
      <c r="B478">
        <f>E477*(2*('OHL indexes'!C480/'OHL indexes'!B479-1)+1)</f>
        <v>317792300328.29193</v>
      </c>
      <c r="C478">
        <f>E477*(2*('OHL indexes'!D480/'OHL indexes'!B479-1)+1)</f>
        <v>317792300328.29193</v>
      </c>
      <c r="D478">
        <f>E477*(2*('OHL indexes'!E480/'OHL indexes'!B479-1)+1)</f>
        <v>301763176413.74072</v>
      </c>
      <c r="E478">
        <f>Master!I482</f>
        <v>303265938896.85449</v>
      </c>
    </row>
    <row r="479" spans="1:5" x14ac:dyDescent="0.25">
      <c r="A479" s="1">
        <f>'OHL indexes'!A481</f>
        <v>38763</v>
      </c>
      <c r="B479">
        <f>E478*(2*('OHL indexes'!C481/'OHL indexes'!B480-1)+1)</f>
        <v>306549555863.31793</v>
      </c>
      <c r="C479">
        <f>E478*(2*('OHL indexes'!D481/'OHL indexes'!B480-1)+1)</f>
        <v>312178603350.40057</v>
      </c>
      <c r="D479">
        <f>E478*(2*('OHL indexes'!E481/'OHL indexes'!B480-1)+1)</f>
        <v>304204125342.69891</v>
      </c>
      <c r="E479">
        <f>Master!I483</f>
        <v>306104580863.03088</v>
      </c>
    </row>
    <row r="480" spans="1:5" x14ac:dyDescent="0.25">
      <c r="A480" s="1">
        <f>'OHL indexes'!A482</f>
        <v>38764</v>
      </c>
      <c r="B480">
        <f>E479*(2*('OHL indexes'!C482/'OHL indexes'!B481-1)+1)</f>
        <v>305544414797.44562</v>
      </c>
      <c r="C480">
        <f>E479*(2*('OHL indexes'!D482/'OHL indexes'!B481-1)+1)</f>
        <v>305564009525.13239</v>
      </c>
      <c r="D480">
        <f>E479*(2*('OHL indexes'!E482/'OHL indexes'!B481-1)+1)</f>
        <v>292513563317.72906</v>
      </c>
      <c r="E480">
        <f>Master!I484</f>
        <v>294385733772.01849</v>
      </c>
    </row>
    <row r="481" spans="1:5" x14ac:dyDescent="0.25">
      <c r="A481" s="1">
        <f>'OHL indexes'!A483</f>
        <v>38765</v>
      </c>
      <c r="B481">
        <f>E480*(2*('OHL indexes'!C483/'OHL indexes'!B482-1)+1)</f>
        <v>297787489729.07642</v>
      </c>
      <c r="C481">
        <f>E480*(2*('OHL indexes'!D483/'OHL indexes'!B482-1)+1)</f>
        <v>298262497388.11853</v>
      </c>
      <c r="D481">
        <f>E480*(2*('OHL indexes'!E483/'OHL indexes'!B482-1)+1)</f>
        <v>288222202656.68304</v>
      </c>
      <c r="E481">
        <f>Master!I485</f>
        <v>288171877007.22736</v>
      </c>
    </row>
    <row r="482" spans="1:5" x14ac:dyDescent="0.25">
      <c r="A482" s="1">
        <f>'OHL indexes'!A484</f>
        <v>38769</v>
      </c>
      <c r="B482">
        <f>E481*(2*('OHL indexes'!C484/'OHL indexes'!B483-1)+1)</f>
        <v>284572058539.65924</v>
      </c>
      <c r="C482">
        <f>E481*(2*('OHL indexes'!D484/'OHL indexes'!B483-1)+1)</f>
        <v>287349846093.6283</v>
      </c>
      <c r="D482">
        <f>E481*(2*('OHL indexes'!E484/'OHL indexes'!B483-1)+1)</f>
        <v>282587865122.83167</v>
      </c>
      <c r="E482">
        <f>Master!I486</f>
        <v>283074246982.45599</v>
      </c>
    </row>
    <row r="483" spans="1:5" x14ac:dyDescent="0.25">
      <c r="A483" s="1">
        <f>'OHL indexes'!A485</f>
        <v>38770</v>
      </c>
      <c r="B483">
        <f>E482*(2*('OHL indexes'!C485/'OHL indexes'!B484-1)+1)</f>
        <v>278597024387.95422</v>
      </c>
      <c r="C483">
        <f>E482*(2*('OHL indexes'!D485/'OHL indexes'!B484-1)+1)</f>
        <v>278597024387.95422</v>
      </c>
      <c r="D483">
        <f>E482*(2*('OHL indexes'!E485/'OHL indexes'!B484-1)+1)</f>
        <v>268150080046.87601</v>
      </c>
      <c r="E483">
        <f>Master!I487</f>
        <v>268693654485.74405</v>
      </c>
    </row>
    <row r="484" spans="1:5" x14ac:dyDescent="0.25">
      <c r="A484" s="1">
        <f>'OHL indexes'!A486</f>
        <v>38771</v>
      </c>
      <c r="B484">
        <f>E483*(2*('OHL indexes'!C486/'OHL indexes'!B485-1)+1)</f>
        <v>271339279530.2854</v>
      </c>
      <c r="C484">
        <f>E483*(2*('OHL indexes'!D486/'OHL indexes'!B485-1)+1)</f>
        <v>271683575492.19675</v>
      </c>
      <c r="D484">
        <f>E483*(2*('OHL indexes'!E486/'OHL indexes'!B485-1)+1)</f>
        <v>268651763470.74765</v>
      </c>
      <c r="E484">
        <f>Master!I488</f>
        <v>268606197435.51346</v>
      </c>
    </row>
    <row r="485" spans="1:5" x14ac:dyDescent="0.25">
      <c r="A485" s="1">
        <f>'OHL indexes'!A487</f>
        <v>38772</v>
      </c>
      <c r="B485">
        <f>E484*(2*('OHL indexes'!C487/'OHL indexes'!B486-1)+1)</f>
        <v>267955575600.09991</v>
      </c>
      <c r="C485">
        <f>E484*(2*('OHL indexes'!D487/'OHL indexes'!B486-1)+1)</f>
        <v>287474765878.41187</v>
      </c>
      <c r="D485">
        <f>E484*(2*('OHL indexes'!E487/'OHL indexes'!B486-1)+1)</f>
        <v>262967296456.62753</v>
      </c>
      <c r="E485">
        <f>Master!I489</f>
        <v>263421883324.90833</v>
      </c>
    </row>
    <row r="486" spans="1:5" x14ac:dyDescent="0.25">
      <c r="A486" s="1">
        <f>'OHL indexes'!A488</f>
        <v>38775</v>
      </c>
      <c r="B486">
        <f>E485*(2*('OHL indexes'!C488/'OHL indexes'!B487-1)+1)</f>
        <v>258707406016.37109</v>
      </c>
      <c r="C486">
        <f>E485*(2*('OHL indexes'!D488/'OHL indexes'!B487-1)+1)</f>
        <v>259011003834.28119</v>
      </c>
      <c r="D486">
        <f>E485*(2*('OHL indexes'!E488/'OHL indexes'!B487-1)+1)</f>
        <v>257118071770.8334</v>
      </c>
      <c r="E486">
        <f>Master!I490</f>
        <v>258609382965.26199</v>
      </c>
    </row>
    <row r="487" spans="1:5" x14ac:dyDescent="0.25">
      <c r="A487" s="1">
        <f>'OHL indexes'!A489</f>
        <v>38776</v>
      </c>
      <c r="B487">
        <f>E486*(2*('OHL indexes'!C489/'OHL indexes'!B488-1)+1)</f>
        <v>260656824947.26117</v>
      </c>
      <c r="C487">
        <f>E486*(2*('OHL indexes'!D489/'OHL indexes'!B488-1)+1)</f>
        <v>268069820828.24606</v>
      </c>
      <c r="D487">
        <f>E486*(2*('OHL indexes'!E489/'OHL indexes'!B488-1)+1)</f>
        <v>257550392927.52576</v>
      </c>
      <c r="E487">
        <f>Master!I491</f>
        <v>266396935481.18781</v>
      </c>
    </row>
    <row r="488" spans="1:5" x14ac:dyDescent="0.25">
      <c r="A488" s="1">
        <f>'OHL indexes'!A490</f>
        <v>38777</v>
      </c>
      <c r="B488">
        <f>E487*(2*('OHL indexes'!C490/'OHL indexes'!B489-1)+1)</f>
        <v>267630348646.85806</v>
      </c>
      <c r="C488">
        <f>E487*(2*('OHL indexes'!D490/'OHL indexes'!B489-1)+1)</f>
        <v>267630348646.85806</v>
      </c>
      <c r="D488">
        <f>E487*(2*('OHL indexes'!E490/'OHL indexes'!B489-1)+1)</f>
        <v>260766008867.36786</v>
      </c>
      <c r="E488">
        <f>Master!I492</f>
        <v>261859718928.80368</v>
      </c>
    </row>
    <row r="489" spans="1:5" x14ac:dyDescent="0.25">
      <c r="A489" s="1">
        <f>'OHL indexes'!A491</f>
        <v>38778</v>
      </c>
      <c r="B489">
        <f>E488*(2*('OHL indexes'!C491/'OHL indexes'!B490-1)+1)</f>
        <v>262107245037.82523</v>
      </c>
      <c r="C489">
        <f>E488*(2*('OHL indexes'!D491/'OHL indexes'!B490-1)+1)</f>
        <v>266704365941.53513</v>
      </c>
      <c r="D489">
        <f>E488*(2*('OHL indexes'!E491/'OHL indexes'!B490-1)+1)</f>
        <v>261859718928.80368</v>
      </c>
      <c r="E489">
        <f>Master!I493</f>
        <v>262906490981.79987</v>
      </c>
    </row>
    <row r="490" spans="1:5" x14ac:dyDescent="0.25">
      <c r="A490" s="1">
        <f>'OHL indexes'!A492</f>
        <v>38779</v>
      </c>
      <c r="B490">
        <f>E489*(2*('OHL indexes'!C492/'OHL indexes'!B491-1)+1)</f>
        <v>267095487053.35284</v>
      </c>
      <c r="C490">
        <f>E489*(2*('OHL indexes'!D492/'OHL indexes'!B491-1)+1)</f>
        <v>267095487053.35284</v>
      </c>
      <c r="D490">
        <f>E489*(2*('OHL indexes'!E492/'OHL indexes'!B491-1)+1)</f>
        <v>258381671569.47226</v>
      </c>
      <c r="E490">
        <f>Master!I494</f>
        <v>263458050342.75519</v>
      </c>
    </row>
    <row r="491" spans="1:5" x14ac:dyDescent="0.25">
      <c r="A491" s="1">
        <f>'OHL indexes'!A493</f>
        <v>38782</v>
      </c>
      <c r="B491">
        <f>E490*(2*('OHL indexes'!C493/'OHL indexes'!B492-1)+1)</f>
        <v>267907258753.56372</v>
      </c>
      <c r="C491">
        <f>E490*(2*('OHL indexes'!D493/'OHL indexes'!B492-1)+1)</f>
        <v>272356533361.00977</v>
      </c>
      <c r="D491">
        <f>E490*(2*('OHL indexes'!E493/'OHL indexes'!B492-1)+1)</f>
        <v>267907258753.56372</v>
      </c>
      <c r="E491">
        <f>Master!I495</f>
        <v>270303098923.04681</v>
      </c>
    </row>
    <row r="492" spans="1:5" x14ac:dyDescent="0.25">
      <c r="A492" s="1">
        <f>'OHL indexes'!A494</f>
        <v>38783</v>
      </c>
      <c r="B492">
        <f>E491*(2*('OHL indexes'!C494/'OHL indexes'!B493-1)+1)</f>
        <v>273802535195.90851</v>
      </c>
      <c r="C492">
        <f>E491*(2*('OHL indexes'!D494/'OHL indexes'!B493-1)+1)</f>
        <v>278533892616.0835</v>
      </c>
      <c r="D492">
        <f>E491*(2*('OHL indexes'!E494/'OHL indexes'!B493-1)+1)</f>
        <v>272392049494.67834</v>
      </c>
      <c r="E492">
        <f>Master!I496</f>
        <v>274378069336.12512</v>
      </c>
    </row>
    <row r="493" spans="1:5" x14ac:dyDescent="0.25">
      <c r="A493" s="1">
        <f>'OHL indexes'!A495</f>
        <v>38784</v>
      </c>
      <c r="B493">
        <f>E492*(2*('OHL indexes'!C495/'OHL indexes'!B494-1)+1)</f>
        <v>274880924402.47345</v>
      </c>
      <c r="C493">
        <f>E492*(2*('OHL indexes'!D495/'OHL indexes'!B494-1)+1)</f>
        <v>275599250197.53351</v>
      </c>
      <c r="D493">
        <f>E492*(2*('OHL indexes'!E495/'OHL indexes'!B494-1)+1)</f>
        <v>266727541738.80246</v>
      </c>
      <c r="E493">
        <f>Master!I497</f>
        <v>268724673970.67535</v>
      </c>
    </row>
    <row r="494" spans="1:5" x14ac:dyDescent="0.25">
      <c r="A494" s="1">
        <f>'OHL indexes'!A496</f>
        <v>38785</v>
      </c>
      <c r="B494">
        <f>E493*(2*('OHL indexes'!C496/'OHL indexes'!B495-1)+1)</f>
        <v>272875271651.67084</v>
      </c>
      <c r="C494">
        <f>E493*(2*('OHL indexes'!D496/'OHL indexes'!B495-1)+1)</f>
        <v>272875271651.67084</v>
      </c>
      <c r="D494">
        <f>E493*(2*('OHL indexes'!E496/'OHL indexes'!B495-1)+1)</f>
        <v>270853158190.34357</v>
      </c>
      <c r="E494">
        <f>Master!I498</f>
        <v>272152181560.00626</v>
      </c>
    </row>
    <row r="495" spans="1:5" x14ac:dyDescent="0.25">
      <c r="A495" s="1">
        <f>'OHL indexes'!A497</f>
        <v>38786</v>
      </c>
      <c r="B495">
        <f>E494*(2*('OHL indexes'!C497/'OHL indexes'!B496-1)+1)</f>
        <v>268017857395.83276</v>
      </c>
      <c r="C495">
        <f>E494*(2*('OHL indexes'!D497/'OHL indexes'!B496-1)+1)</f>
        <v>270869096892.90997</v>
      </c>
      <c r="D495">
        <f>E494*(2*('OHL indexes'!E497/'OHL indexes'!B496-1)+1)</f>
        <v>267019910125.14993</v>
      </c>
      <c r="E495">
        <f>Master!I499</f>
        <v>267184008366.97144</v>
      </c>
    </row>
    <row r="496" spans="1:5" x14ac:dyDescent="0.25">
      <c r="A496" s="1">
        <f>'OHL indexes'!A498</f>
        <v>38789</v>
      </c>
      <c r="B496">
        <f>E495*(2*('OHL indexes'!C498/'OHL indexes'!B497-1)+1)</f>
        <v>264276418148.06543</v>
      </c>
      <c r="C496">
        <f>E495*(2*('OHL indexes'!D498/'OHL indexes'!B497-1)+1)</f>
        <v>266073846033.55017</v>
      </c>
      <c r="D496">
        <f>E495*(2*('OHL indexes'!E498/'OHL indexes'!B497-1)+1)</f>
        <v>258584529873.15994</v>
      </c>
      <c r="E496">
        <f>Master!I500</f>
        <v>261978526977.42654</v>
      </c>
    </row>
    <row r="497" spans="1:5" x14ac:dyDescent="0.25">
      <c r="A497" s="1">
        <f>'OHL indexes'!A499</f>
        <v>38790</v>
      </c>
      <c r="B497">
        <f>E496*(2*('OHL indexes'!C499/'OHL indexes'!B498-1)+1)</f>
        <v>260516990541.43097</v>
      </c>
      <c r="C497">
        <f>E496*(2*('OHL indexes'!D499/'OHL indexes'!B498-1)+1)</f>
        <v>260621367162.29996</v>
      </c>
      <c r="D497">
        <f>E496*(2*('OHL indexes'!E499/'OHL indexes'!B498-1)+1)</f>
        <v>253000555119.71484</v>
      </c>
      <c r="E497">
        <f>Master!I501</f>
        <v>254691507410.03186</v>
      </c>
    </row>
    <row r="498" spans="1:5" x14ac:dyDescent="0.25">
      <c r="A498" s="1">
        <f>'OHL indexes'!A500</f>
        <v>38791</v>
      </c>
      <c r="B498">
        <f>E497*(2*('OHL indexes'!C500/'OHL indexes'!B499-1)+1)</f>
        <v>255528841231.61691</v>
      </c>
      <c r="C498">
        <f>E497*(2*('OHL indexes'!D500/'OHL indexes'!B499-1)+1)</f>
        <v>256502870677.07953</v>
      </c>
      <c r="D498">
        <f>E497*(2*('OHL indexes'!E500/'OHL indexes'!B499-1)+1)</f>
        <v>252145380789.53009</v>
      </c>
      <c r="E498">
        <f>Master!I502</f>
        <v>254455711164.87387</v>
      </c>
    </row>
    <row r="499" spans="1:5" x14ac:dyDescent="0.25">
      <c r="A499" s="1">
        <f>'OHL indexes'!A501</f>
        <v>38792</v>
      </c>
      <c r="B499">
        <f>E498*(2*('OHL indexes'!C501/'OHL indexes'!B500-1)+1)</f>
        <v>253571022921.77884</v>
      </c>
      <c r="C499">
        <f>E498*(2*('OHL indexes'!D501/'OHL indexes'!B500-1)+1)</f>
        <v>254251527353.15063</v>
      </c>
      <c r="D499">
        <f>E498*(2*('OHL indexes'!E501/'OHL indexes'!B500-1)+1)</f>
        <v>247105808553.69412</v>
      </c>
      <c r="E499">
        <f>Master!I503</f>
        <v>247125769167.73883</v>
      </c>
    </row>
    <row r="500" spans="1:5" x14ac:dyDescent="0.25">
      <c r="A500" s="1">
        <f>'OHL indexes'!A502</f>
        <v>38793</v>
      </c>
      <c r="B500">
        <f>E499*(2*('OHL indexes'!C502/'OHL indexes'!B501-1)+1)</f>
        <v>249130870422.20151</v>
      </c>
      <c r="C500">
        <f>E499*(2*('OHL indexes'!D502/'OHL indexes'!B501-1)+1)</f>
        <v>251286330267.14261</v>
      </c>
      <c r="D500">
        <f>E499*(2*('OHL indexes'!E502/'OHL indexes'!B501-1)+1)</f>
        <v>245621991234.10461</v>
      </c>
      <c r="E500">
        <f>Master!I504</f>
        <v>248900312485.64825</v>
      </c>
    </row>
    <row r="501" spans="1:5" x14ac:dyDescent="0.25">
      <c r="A501" s="1">
        <f>'OHL indexes'!A503</f>
        <v>38796</v>
      </c>
      <c r="B501">
        <f>E500*(2*('OHL indexes'!C503/'OHL indexes'!B502-1)+1)</f>
        <v>251643003797.82861</v>
      </c>
      <c r="C501">
        <f>E500*(2*('OHL indexes'!D503/'OHL indexes'!B502-1)+1)</f>
        <v>254017767621.39868</v>
      </c>
      <c r="D501">
        <f>E500*(2*('OHL indexes'!E503/'OHL indexes'!B502-1)+1)</f>
        <v>247127605985.8811</v>
      </c>
      <c r="E501">
        <f>Master!I505</f>
        <v>251738238815.73505</v>
      </c>
    </row>
    <row r="502" spans="1:5" x14ac:dyDescent="0.25">
      <c r="A502" s="1">
        <f>'OHL indexes'!A504</f>
        <v>38797</v>
      </c>
      <c r="B502">
        <f>E501*(2*('OHL indexes'!C504/'OHL indexes'!B503-1)+1)</f>
        <v>253514925448.42035</v>
      </c>
      <c r="C502">
        <f>E501*(2*('OHL indexes'!D504/'OHL indexes'!B503-1)+1)</f>
        <v>254165513981.64957</v>
      </c>
      <c r="D502">
        <f>E501*(2*('OHL indexes'!E504/'OHL indexes'!B503-1)+1)</f>
        <v>248939106515.18329</v>
      </c>
      <c r="E502">
        <f>Master!I506</f>
        <v>254122355227.53812</v>
      </c>
    </row>
    <row r="503" spans="1:5" x14ac:dyDescent="0.25">
      <c r="A503" s="1">
        <f>'OHL indexes'!A505</f>
        <v>38798</v>
      </c>
      <c r="B503">
        <f>E502*(2*('OHL indexes'!C505/'OHL indexes'!B504-1)+1)</f>
        <v>250095072126.20499</v>
      </c>
      <c r="C503">
        <f>E502*(2*('OHL indexes'!D505/'OHL indexes'!B504-1)+1)</f>
        <v>251303263544.5838</v>
      </c>
      <c r="D503">
        <f>E502*(2*('OHL indexes'!E505/'OHL indexes'!B504-1)+1)</f>
        <v>243651406188.11435</v>
      </c>
      <c r="E503">
        <f>Master!I507</f>
        <v>246490627848.39865</v>
      </c>
    </row>
    <row r="504" spans="1:5" x14ac:dyDescent="0.25">
      <c r="A504" s="1">
        <f>'OHL indexes'!A506</f>
        <v>38799</v>
      </c>
      <c r="B504">
        <f>E503*(2*('OHL indexes'!C506/'OHL indexes'!B505-1)+1)</f>
        <v>247281780207.38846</v>
      </c>
      <c r="C504">
        <f>E503*(2*('OHL indexes'!D506/'OHL indexes'!B505-1)+1)</f>
        <v>247406675464.31866</v>
      </c>
      <c r="D504">
        <f>E503*(2*('OHL indexes'!E506/'OHL indexes'!B505-1)+1)</f>
        <v>247198474112.74017</v>
      </c>
      <c r="E504">
        <f>Master!I508</f>
        <v>247218704039.1485</v>
      </c>
    </row>
    <row r="505" spans="1:5" x14ac:dyDescent="0.25">
      <c r="A505" s="1">
        <f>'OHL indexes'!A507</f>
        <v>38800</v>
      </c>
      <c r="B505">
        <f>E504*(2*('OHL indexes'!C507/'OHL indexes'!B506-1)+1)</f>
        <v>248695474370.414</v>
      </c>
      <c r="C505">
        <f>E504*(2*('OHL indexes'!D507/'OHL indexes'!B506-1)+1)</f>
        <v>249069912801.74728</v>
      </c>
      <c r="D505">
        <f>E504*(2*('OHL indexes'!E507/'OHL indexes'!B506-1)+1)</f>
        <v>242954724827.5946</v>
      </c>
      <c r="E505">
        <f>Master!I509</f>
        <v>244014678192.49991</v>
      </c>
    </row>
    <row r="506" spans="1:5" x14ac:dyDescent="0.25">
      <c r="A506" s="1">
        <f>'OHL indexes'!A508</f>
        <v>38803</v>
      </c>
      <c r="B506">
        <f>E505*(2*('OHL indexes'!C508/'OHL indexes'!B507-1)+1)</f>
        <v>246137280216.3537</v>
      </c>
      <c r="C506">
        <f>E505*(2*('OHL indexes'!D508/'OHL indexes'!B507-1)+1)</f>
        <v>246137280216.3537</v>
      </c>
      <c r="D506">
        <f>E505*(2*('OHL indexes'!E508/'OHL indexes'!B507-1)+1)</f>
        <v>241294442952.10968</v>
      </c>
      <c r="E506">
        <f>Master!I510</f>
        <v>244485746492.49567</v>
      </c>
    </row>
    <row r="507" spans="1:5" x14ac:dyDescent="0.25">
      <c r="A507" s="1">
        <f>'OHL indexes'!A509</f>
        <v>38804</v>
      </c>
      <c r="B507">
        <f>E506*(2*('OHL indexes'!C509/'OHL indexes'!B508-1)+1)</f>
        <v>235266849195.19803</v>
      </c>
      <c r="C507">
        <f>E506*(2*('OHL indexes'!D509/'OHL indexes'!B508-1)+1)</f>
        <v>243971320817.74286</v>
      </c>
      <c r="D507">
        <f>E506*(2*('OHL indexes'!E509/'OHL indexes'!B508-1)+1)</f>
        <v>235102263505.21649</v>
      </c>
      <c r="E507">
        <f>Master!I511</f>
        <v>243743984441.49234</v>
      </c>
    </row>
    <row r="508" spans="1:5" x14ac:dyDescent="0.25">
      <c r="A508" s="1">
        <f>'OHL indexes'!A510</f>
        <v>38805</v>
      </c>
      <c r="B508">
        <f>E507*(2*('OHL indexes'!C510/'OHL indexes'!B509-1)+1)</f>
        <v>237535130353.36249</v>
      </c>
      <c r="C508">
        <f>E507*(2*('OHL indexes'!D510/'OHL indexes'!B509-1)+1)</f>
        <v>237535130353.36249</v>
      </c>
      <c r="D508">
        <f>E507*(2*('OHL indexes'!E510/'OHL indexes'!B509-1)+1)</f>
        <v>231920513386.84195</v>
      </c>
      <c r="E508">
        <f>Master!I512</f>
        <v>233701547048.41891</v>
      </c>
    </row>
    <row r="509" spans="1:5" x14ac:dyDescent="0.25">
      <c r="A509" s="1">
        <f>'OHL indexes'!A511</f>
        <v>38806</v>
      </c>
      <c r="B509">
        <f>E508*(2*('OHL indexes'!C511/'OHL indexes'!B510-1)+1)</f>
        <v>228122913857.66733</v>
      </c>
      <c r="C509">
        <f>E508*(2*('OHL indexes'!D511/'OHL indexes'!B510-1)+1)</f>
        <v>233601543474.28076</v>
      </c>
      <c r="D509">
        <f>E508*(2*('OHL indexes'!E511/'OHL indexes'!B510-1)+1)</f>
        <v>226003447181.66638</v>
      </c>
      <c r="E509">
        <f>Master!I513</f>
        <v>231200739410.64377</v>
      </c>
    </row>
    <row r="510" spans="1:5" x14ac:dyDescent="0.25">
      <c r="A510" s="1">
        <f>'OHL indexes'!A512</f>
        <v>38807</v>
      </c>
      <c r="B510">
        <f>E509*(2*('OHL indexes'!C512/'OHL indexes'!B511-1)+1)</f>
        <v>233302132747.53949</v>
      </c>
      <c r="C510">
        <f>E509*(2*('OHL indexes'!D512/'OHL indexes'!B511-1)+1)</f>
        <v>234946110191.5939</v>
      </c>
      <c r="D510">
        <f>E509*(2*('OHL indexes'!E512/'OHL indexes'!B511-1)+1)</f>
        <v>233302132747.53949</v>
      </c>
      <c r="E510">
        <f>Master!I514</f>
        <v>234906914812.28632</v>
      </c>
    </row>
    <row r="511" spans="1:5" x14ac:dyDescent="0.25">
      <c r="A511" s="1">
        <f>'OHL indexes'!A513</f>
        <v>38810</v>
      </c>
      <c r="B511">
        <f>E510*(2*('OHL indexes'!C513/'OHL indexes'!B512-1)+1)</f>
        <v>231400216605.05225</v>
      </c>
      <c r="C511">
        <f>E510*(2*('OHL indexes'!D513/'OHL indexes'!B512-1)+1)</f>
        <v>233629469411.14685</v>
      </c>
      <c r="D511">
        <f>E510*(2*('OHL indexes'!E513/'OHL indexes'!B512-1)+1)</f>
        <v>226797737507.27231</v>
      </c>
      <c r="E511">
        <f>Master!I515</f>
        <v>233509539832.38202</v>
      </c>
    </row>
    <row r="512" spans="1:5" x14ac:dyDescent="0.25">
      <c r="A512" s="1">
        <f>'OHL indexes'!A514</f>
        <v>38811</v>
      </c>
      <c r="B512">
        <f>E511*(2*('OHL indexes'!C514/'OHL indexes'!B513-1)+1)</f>
        <v>231033217099.52548</v>
      </c>
      <c r="C512">
        <f>E511*(2*('OHL indexes'!D514/'OHL indexes'!B513-1)+1)</f>
        <v>231746406491.84357</v>
      </c>
      <c r="D512">
        <f>E511*(2*('OHL indexes'!E514/'OHL indexes'!B513-1)+1)</f>
        <v>229705883772.5079</v>
      </c>
      <c r="E512">
        <f>Master!I516</f>
        <v>231032237897.67169</v>
      </c>
    </row>
    <row r="513" spans="1:5" x14ac:dyDescent="0.25">
      <c r="A513" s="1">
        <f>'OHL indexes'!A515</f>
        <v>38812</v>
      </c>
      <c r="B513">
        <f>E512*(2*('OHL indexes'!C515/'OHL indexes'!B514-1)+1)</f>
        <v>227319231423.92355</v>
      </c>
      <c r="C513">
        <f>E512*(2*('OHL indexes'!D515/'OHL indexes'!B514-1)+1)</f>
        <v>229833828449.4671</v>
      </c>
      <c r="D513">
        <f>E512*(2*('OHL indexes'!E515/'OHL indexes'!B514-1)+1)</f>
        <v>225040314178.54626</v>
      </c>
      <c r="E513">
        <f>Master!I517</f>
        <v>226139261195.77167</v>
      </c>
    </row>
    <row r="514" spans="1:5" x14ac:dyDescent="0.25">
      <c r="A514" s="1">
        <f>'OHL indexes'!A516</f>
        <v>38813</v>
      </c>
      <c r="B514">
        <f>E513*(2*('OHL indexes'!C516/'OHL indexes'!B515-1)+1)</f>
        <v>226139261195.77167</v>
      </c>
      <c r="C514">
        <f>E513*(2*('OHL indexes'!D516/'OHL indexes'!B515-1)+1)</f>
        <v>226139261195.77167</v>
      </c>
      <c r="D514">
        <f>E513*(2*('OHL indexes'!E516/'OHL indexes'!B515-1)+1)</f>
        <v>222088629538.18851</v>
      </c>
      <c r="E514">
        <f>Master!I518</f>
        <v>222630049800.6449</v>
      </c>
    </row>
    <row r="515" spans="1:5" x14ac:dyDescent="0.25">
      <c r="A515" s="1">
        <f>'OHL indexes'!A517</f>
        <v>38814</v>
      </c>
      <c r="B515">
        <f>E514*(2*('OHL indexes'!C517/'OHL indexes'!B516-1)+1)</f>
        <v>220787579836.51962</v>
      </c>
      <c r="C515">
        <f>E514*(2*('OHL indexes'!D517/'OHL indexes'!B516-1)+1)</f>
        <v>232302926194.97452</v>
      </c>
      <c r="D515">
        <f>E514*(2*('OHL indexes'!E517/'OHL indexes'!B516-1)+1)</f>
        <v>220787579836.51962</v>
      </c>
      <c r="E515">
        <f>Master!I519</f>
        <v>230652040277.75833</v>
      </c>
    </row>
    <row r="516" spans="1:5" x14ac:dyDescent="0.25">
      <c r="A516" s="1">
        <f>'OHL indexes'!A518</f>
        <v>38817</v>
      </c>
      <c r="B516">
        <f>E515*(2*('OHL indexes'!C518/'OHL indexes'!B517-1)+1)</f>
        <v>228839846213.31427</v>
      </c>
      <c r="C516">
        <f>E515*(2*('OHL indexes'!D518/'OHL indexes'!B517-1)+1)</f>
        <v>236478249437.67087</v>
      </c>
      <c r="D516">
        <f>E515*(2*('OHL indexes'!E518/'OHL indexes'!B517-1)+1)</f>
        <v>228333213966.44232</v>
      </c>
      <c r="E516">
        <f>Master!I520</f>
        <v>235425810258.70956</v>
      </c>
    </row>
    <row r="517" spans="1:5" x14ac:dyDescent="0.25">
      <c r="A517" s="1">
        <f>'OHL indexes'!A519</f>
        <v>38818</v>
      </c>
      <c r="B517">
        <f>E516*(2*('OHL indexes'!C519/'OHL indexes'!B518-1)+1)</f>
        <v>233499767195.96368</v>
      </c>
      <c r="C517">
        <f>E516*(2*('OHL indexes'!D519/'OHL indexes'!B518-1)+1)</f>
        <v>245724079321.22284</v>
      </c>
      <c r="D517">
        <f>E516*(2*('OHL indexes'!E519/'OHL indexes'!B518-1)+1)</f>
        <v>232674355766.33096</v>
      </c>
      <c r="E517">
        <f>Master!I521</f>
        <v>242619221441.7435</v>
      </c>
    </row>
    <row r="518" spans="1:5" x14ac:dyDescent="0.25">
      <c r="A518" s="1">
        <f>'OHL indexes'!A520</f>
        <v>38819</v>
      </c>
      <c r="B518">
        <f>E517*(2*('OHL indexes'!C520/'OHL indexes'!B519-1)+1)</f>
        <v>242698951050.08023</v>
      </c>
      <c r="C518">
        <f>E517*(2*('OHL indexes'!D520/'OHL indexes'!B519-1)+1)</f>
        <v>246983548122.98767</v>
      </c>
      <c r="D518">
        <f>E517*(2*('OHL indexes'!E520/'OHL indexes'!B519-1)+1)</f>
        <v>240606444001.78271</v>
      </c>
      <c r="E518">
        <f>Master!I522</f>
        <v>246087121988.4234</v>
      </c>
    </row>
    <row r="519" spans="1:5" x14ac:dyDescent="0.25">
      <c r="A519" s="1">
        <f>'OHL indexes'!A521</f>
        <v>38820</v>
      </c>
      <c r="B519">
        <f>E518*(2*('OHL indexes'!C521/'OHL indexes'!B520-1)+1)</f>
        <v>246888797574.11905</v>
      </c>
      <c r="C519">
        <f>E518*(2*('OHL indexes'!D521/'OHL indexes'!B520-1)+1)</f>
        <v>247269610986.71902</v>
      </c>
      <c r="D519">
        <f>E518*(2*('OHL indexes'!E521/'OHL indexes'!B520-1)+1)</f>
        <v>244644093200.06613</v>
      </c>
      <c r="E519">
        <f>Master!I523</f>
        <v>244784514890.78864</v>
      </c>
    </row>
    <row r="520" spans="1:5" x14ac:dyDescent="0.25">
      <c r="A520" s="1">
        <f>'OHL indexes'!A522</f>
        <v>38824</v>
      </c>
      <c r="B520">
        <f>E519*(2*('OHL indexes'!C522/'OHL indexes'!B521-1)+1)</f>
        <v>247319276915.22153</v>
      </c>
      <c r="C520">
        <f>E519*(2*('OHL indexes'!D522/'OHL indexes'!B521-1)+1)</f>
        <v>247718476535.65262</v>
      </c>
      <c r="D520">
        <f>E519*(2*('OHL indexes'!E522/'OHL indexes'!B521-1)+1)</f>
        <v>242768706023.31204</v>
      </c>
      <c r="E520">
        <f>Master!I524</f>
        <v>246383502419.33887</v>
      </c>
    </row>
    <row r="521" spans="1:5" x14ac:dyDescent="0.25">
      <c r="A521" s="1">
        <f>'OHL indexes'!A523</f>
        <v>38825</v>
      </c>
      <c r="B521">
        <f>E520*(2*('OHL indexes'!C523/'OHL indexes'!B522-1)+1)</f>
        <v>243124119138.92905</v>
      </c>
      <c r="C521">
        <f>E520*(2*('OHL indexes'!D523/'OHL indexes'!B522-1)+1)</f>
        <v>246363506593.57538</v>
      </c>
      <c r="D521">
        <f>E520*(2*('OHL indexes'!E523/'OHL indexes'!B522-1)+1)</f>
        <v>228246906366.08218</v>
      </c>
      <c r="E521">
        <f>Master!I525</f>
        <v>230825677450.46414</v>
      </c>
    </row>
    <row r="522" spans="1:5" x14ac:dyDescent="0.25">
      <c r="A522" s="1">
        <f>'OHL indexes'!A524</f>
        <v>38826</v>
      </c>
      <c r="B522">
        <f>E521*(2*('OHL indexes'!C524/'OHL indexes'!B523-1)+1)</f>
        <v>231923128286.21231</v>
      </c>
      <c r="C522">
        <f>E521*(2*('OHL indexes'!D524/'OHL indexes'!B523-1)+1)</f>
        <v>231923128286.21231</v>
      </c>
      <c r="D522">
        <f>E521*(2*('OHL indexes'!E524/'OHL indexes'!B523-1)+1)</f>
        <v>228996613257.27432</v>
      </c>
      <c r="E522">
        <f>Master!I526</f>
        <v>230479069506.51669</v>
      </c>
    </row>
    <row r="523" spans="1:5" x14ac:dyDescent="0.25">
      <c r="A523" s="1">
        <f>'OHL indexes'!A525</f>
        <v>38827</v>
      </c>
      <c r="B523">
        <f>E522*(2*('OHL indexes'!C525/'OHL indexes'!B524-1)+1)</f>
        <v>225525231850.68362</v>
      </c>
      <c r="C523">
        <f>E522*(2*('OHL indexes'!D525/'OHL indexes'!B524-1)+1)</f>
        <v>226240475705.64883</v>
      </c>
      <c r="D523">
        <f>E522*(2*('OHL indexes'!E525/'OHL indexes'!B524-1)+1)</f>
        <v>222881396119.34531</v>
      </c>
      <c r="E523">
        <f>Master!I527</f>
        <v>224367054204.45627</v>
      </c>
    </row>
    <row r="524" spans="1:5" x14ac:dyDescent="0.25">
      <c r="A524" s="1">
        <f>'OHL indexes'!A526</f>
        <v>38828</v>
      </c>
      <c r="B524">
        <f>E523*(2*('OHL indexes'!C526/'OHL indexes'!B525-1)+1)</f>
        <v>223062591057.043</v>
      </c>
      <c r="C524">
        <f>E523*(2*('OHL indexes'!D526/'OHL indexes'!B525-1)+1)</f>
        <v>231338600699.15448</v>
      </c>
      <c r="D524">
        <f>E523*(2*('OHL indexes'!E526/'OHL indexes'!B525-1)+1)</f>
        <v>221251521416.63367</v>
      </c>
      <c r="E524">
        <f>Master!I528</f>
        <v>231300228974.59308</v>
      </c>
    </row>
    <row r="525" spans="1:5" x14ac:dyDescent="0.25">
      <c r="A525" s="1">
        <f>'OHL indexes'!A527</f>
        <v>38831</v>
      </c>
      <c r="B525">
        <f>E524*(2*('OHL indexes'!C527/'OHL indexes'!B526-1)+1)</f>
        <v>227377121996.77991</v>
      </c>
      <c r="C525">
        <f>E524*(2*('OHL indexes'!D527/'OHL indexes'!B526-1)+1)</f>
        <v>232950347480.17017</v>
      </c>
      <c r="D525">
        <f>E524*(2*('OHL indexes'!E527/'OHL indexes'!B526-1)+1)</f>
        <v>226557578958.32101</v>
      </c>
      <c r="E525">
        <f>Master!I529</f>
        <v>229110667689.46774</v>
      </c>
    </row>
    <row r="526" spans="1:5" x14ac:dyDescent="0.25">
      <c r="A526" s="1">
        <f>'OHL indexes'!A528</f>
        <v>38832</v>
      </c>
      <c r="B526">
        <f>E525*(2*('OHL indexes'!C528/'OHL indexes'!B527-1)+1)</f>
        <v>228458849302.02127</v>
      </c>
      <c r="C526">
        <f>E525*(2*('OHL indexes'!D528/'OHL indexes'!B527-1)+1)</f>
        <v>230197031668.54532</v>
      </c>
      <c r="D526">
        <f>E525*(2*('OHL indexes'!E528/'OHL indexes'!B527-1)+1)</f>
        <v>226865576790.56693</v>
      </c>
      <c r="E526">
        <f>Master!I530</f>
        <v>228260813115.75632</v>
      </c>
    </row>
    <row r="527" spans="1:5" x14ac:dyDescent="0.25">
      <c r="A527" s="1">
        <f>'OHL indexes'!A529</f>
        <v>38833</v>
      </c>
      <c r="B527">
        <f>E526*(2*('OHL indexes'!C529/'OHL indexes'!B528-1)+1)</f>
        <v>225190821103.54288</v>
      </c>
      <c r="C527">
        <f>E526*(2*('OHL indexes'!D529/'OHL indexes'!B528-1)+1)</f>
        <v>225190821103.54288</v>
      </c>
      <c r="D527">
        <f>E526*(2*('OHL indexes'!E529/'OHL indexes'!B528-1)+1)</f>
        <v>220676202574.36786</v>
      </c>
      <c r="E527">
        <f>Master!I531</f>
        <v>222500835412.25348</v>
      </c>
    </row>
    <row r="528" spans="1:5" x14ac:dyDescent="0.25">
      <c r="A528" s="1">
        <f>'OHL indexes'!A530</f>
        <v>38834</v>
      </c>
      <c r="B528">
        <f>E527*(2*('OHL indexes'!C530/'OHL indexes'!B529-1)+1)</f>
        <v>220577196282.23502</v>
      </c>
      <c r="C528">
        <f>E527*(2*('OHL indexes'!D530/'OHL indexes'!B529-1)+1)</f>
        <v>225421910341.05566</v>
      </c>
      <c r="D528">
        <f>E527*(2*('OHL indexes'!E530/'OHL indexes'!B529-1)+1)</f>
        <v>218582324684.66754</v>
      </c>
      <c r="E528">
        <f>Master!I532</f>
        <v>219705136414.49216</v>
      </c>
    </row>
    <row r="529" spans="1:5" x14ac:dyDescent="0.25">
      <c r="A529" s="1">
        <f>'OHL indexes'!A531</f>
        <v>38835</v>
      </c>
      <c r="B529">
        <f>E528*(2*('OHL indexes'!C531/'OHL indexes'!B530-1)+1)</f>
        <v>221349789699.09216</v>
      </c>
      <c r="C529">
        <f>E528*(2*('OHL indexes'!D531/'OHL indexes'!B530-1)+1)</f>
        <v>223436566991.46967</v>
      </c>
      <c r="D529">
        <f>E528*(2*('OHL indexes'!E531/'OHL indexes'!B530-1)+1)</f>
        <v>216327345013.32135</v>
      </c>
      <c r="E529">
        <f>Master!I533</f>
        <v>216840833518.34821</v>
      </c>
    </row>
    <row r="530" spans="1:5" x14ac:dyDescent="0.25">
      <c r="A530" s="1">
        <f>'OHL indexes'!A532</f>
        <v>38838</v>
      </c>
      <c r="B530">
        <f>E529*(2*('OHL indexes'!C532/'OHL indexes'!B531-1)+1)</f>
        <v>217542693498.58139</v>
      </c>
      <c r="C530">
        <f>E529*(2*('OHL indexes'!D532/'OHL indexes'!B531-1)+1)</f>
        <v>224729870884.95132</v>
      </c>
      <c r="D530">
        <f>E529*(2*('OHL indexes'!E532/'OHL indexes'!B531-1)+1)</f>
        <v>217542693498.58139</v>
      </c>
      <c r="E530">
        <f>Master!I534</f>
        <v>224619117539.46094</v>
      </c>
    </row>
    <row r="531" spans="1:5" x14ac:dyDescent="0.25">
      <c r="A531" s="1">
        <f>'OHL indexes'!A533</f>
        <v>38839</v>
      </c>
      <c r="B531">
        <f>E530*(2*('OHL indexes'!C533/'OHL indexes'!B532-1)+1)</f>
        <v>219299920668.48904</v>
      </c>
      <c r="C531">
        <f>E530*(2*('OHL indexes'!D533/'OHL indexes'!B532-1)+1)</f>
        <v>219888994467.42758</v>
      </c>
      <c r="D531">
        <f>E530*(2*('OHL indexes'!E533/'OHL indexes'!B532-1)+1)</f>
        <v>218175402446.33392</v>
      </c>
      <c r="E531">
        <f>Master!I535</f>
        <v>218229797546.37042</v>
      </c>
    </row>
    <row r="532" spans="1:5" x14ac:dyDescent="0.25">
      <c r="A532" s="1">
        <f>'OHL indexes'!A534</f>
        <v>38840</v>
      </c>
      <c r="B532">
        <f>E531*(2*('OHL indexes'!C534/'OHL indexes'!B533-1)+1)</f>
        <v>218581339301.09476</v>
      </c>
      <c r="C532">
        <f>E531*(2*('OHL indexes'!D534/'OHL indexes'!B533-1)+1)</f>
        <v>223327392133.92548</v>
      </c>
      <c r="D532">
        <f>E531*(2*('OHL indexes'!E534/'OHL indexes'!B533-1)+1)</f>
        <v>218581339301.09476</v>
      </c>
      <c r="E532">
        <f>Master!I536</f>
        <v>222643337864.38342</v>
      </c>
    </row>
    <row r="533" spans="1:5" x14ac:dyDescent="0.25">
      <c r="A533" s="1">
        <f>'OHL indexes'!A535</f>
        <v>38841</v>
      </c>
      <c r="B533">
        <f>E532*(2*('OHL indexes'!C535/'OHL indexes'!B534-1)+1)</f>
        <v>217907728074.19693</v>
      </c>
      <c r="C533">
        <f>E532*(2*('OHL indexes'!D535/'OHL indexes'!B534-1)+1)</f>
        <v>222155593785.06369</v>
      </c>
      <c r="D533">
        <f>E532*(2*('OHL indexes'!E535/'OHL indexes'!B534-1)+1)</f>
        <v>217269277233.05713</v>
      </c>
      <c r="E533">
        <f>Master!I537</f>
        <v>220853164731.8201</v>
      </c>
    </row>
    <row r="534" spans="1:5" x14ac:dyDescent="0.25">
      <c r="A534" s="1">
        <f>'OHL indexes'!A536</f>
        <v>38842</v>
      </c>
      <c r="B534">
        <f>E533*(2*('OHL indexes'!C536/'OHL indexes'!B535-1)+1)</f>
        <v>217890607204.74258</v>
      </c>
      <c r="C534">
        <f>E533*(2*('OHL indexes'!D536/'OHL indexes'!B535-1)+1)</f>
        <v>217890607204.74258</v>
      </c>
      <c r="D534">
        <f>E533*(2*('OHL indexes'!E536/'OHL indexes'!B535-1)+1)</f>
        <v>213728872004.83829</v>
      </c>
      <c r="E534">
        <f>Master!I538</f>
        <v>215440225266.08102</v>
      </c>
    </row>
    <row r="535" spans="1:5" x14ac:dyDescent="0.25">
      <c r="A535" s="1">
        <f>'OHL indexes'!A537</f>
        <v>38845</v>
      </c>
      <c r="B535">
        <f>E534*(2*('OHL indexes'!C537/'OHL indexes'!B536-1)+1)</f>
        <v>214901302572.50452</v>
      </c>
      <c r="C535">
        <f>E534*(2*('OHL indexes'!D537/'OHL indexes'!B536-1)+1)</f>
        <v>216970062669.92676</v>
      </c>
      <c r="D535">
        <f>E534*(2*('OHL indexes'!E537/'OHL indexes'!B536-1)+1)</f>
        <v>214718771902.59998</v>
      </c>
      <c r="E535">
        <f>Master!I539</f>
        <v>216383487921.86984</v>
      </c>
    </row>
    <row r="536" spans="1:5" x14ac:dyDescent="0.25">
      <c r="A536" s="1">
        <f>'OHL indexes'!A538</f>
        <v>38846</v>
      </c>
      <c r="B536">
        <f>E535*(2*('OHL indexes'!C538/'OHL indexes'!B537-1)+1)</f>
        <v>216592130112.25671</v>
      </c>
      <c r="C536">
        <f>E535*(2*('OHL indexes'!D538/'OHL indexes'!B537-1)+1)</f>
        <v>216592130112.25671</v>
      </c>
      <c r="D536">
        <f>E535*(2*('OHL indexes'!E538/'OHL indexes'!B537-1)+1)</f>
        <v>213484747663.98309</v>
      </c>
      <c r="E536">
        <f>Master!I540</f>
        <v>213446035399.84665</v>
      </c>
    </row>
    <row r="537" spans="1:5" x14ac:dyDescent="0.25">
      <c r="A537" s="1">
        <f>'OHL indexes'!A539</f>
        <v>38847</v>
      </c>
      <c r="B537">
        <f>E536*(2*('OHL indexes'!C539/'OHL indexes'!B538-1)+1)</f>
        <v>214307557048.03876</v>
      </c>
      <c r="C537">
        <f>E536*(2*('OHL indexes'!D539/'OHL indexes'!B538-1)+1)</f>
        <v>216978321422.37152</v>
      </c>
      <c r="D537">
        <f>E536*(2*('OHL indexes'!E539/'OHL indexes'!B538-1)+1)</f>
        <v>211865673133.526</v>
      </c>
      <c r="E537">
        <f>Master!I541</f>
        <v>211827621305.24359</v>
      </c>
    </row>
    <row r="538" spans="1:5" x14ac:dyDescent="0.25">
      <c r="A538" s="1">
        <f>'OHL indexes'!A540</f>
        <v>38848</v>
      </c>
      <c r="B538">
        <f>E537*(2*('OHL indexes'!C540/'OHL indexes'!B539-1)+1)</f>
        <v>212718508769.84174</v>
      </c>
      <c r="C538">
        <f>E537*(2*('OHL indexes'!D540/'OHL indexes'!B539-1)+1)</f>
        <v>225259612470.35666</v>
      </c>
      <c r="D538">
        <f>E537*(2*('OHL indexes'!E540/'OHL indexes'!B539-1)+1)</f>
        <v>212718508769.84174</v>
      </c>
      <c r="E538">
        <f>Master!I542</f>
        <v>223223176423.70789</v>
      </c>
    </row>
    <row r="539" spans="1:5" x14ac:dyDescent="0.25">
      <c r="A539" s="1">
        <f>'OHL indexes'!A541</f>
        <v>38849</v>
      </c>
      <c r="B539">
        <f>E538*(2*('OHL indexes'!C541/'OHL indexes'!B540-1)+1)</f>
        <v>220783279569.51804</v>
      </c>
      <c r="C539">
        <f>E538*(2*('OHL indexes'!D541/'OHL indexes'!B540-1)+1)</f>
        <v>244293404388.10159</v>
      </c>
      <c r="D539">
        <f>E538*(2*('OHL indexes'!E541/'OHL indexes'!B540-1)+1)</f>
        <v>220730621662.95303</v>
      </c>
      <c r="E539">
        <f>Master!I543</f>
        <v>244255571487.12009</v>
      </c>
    </row>
    <row r="540" spans="1:5" x14ac:dyDescent="0.25">
      <c r="A540" s="1">
        <f>'OHL indexes'!A542</f>
        <v>38852</v>
      </c>
      <c r="B540">
        <f>E539*(2*('OHL indexes'!C542/'OHL indexes'!B541-1)+1)</f>
        <v>246381576298.34589</v>
      </c>
      <c r="C540">
        <f>E539*(2*('OHL indexes'!D542/'OHL indexes'!B541-1)+1)</f>
        <v>247921136188.80084</v>
      </c>
      <c r="D540">
        <f>E539*(2*('OHL indexes'!E542/'OHL indexes'!B541-1)+1)</f>
        <v>241433076570.93747</v>
      </c>
      <c r="E540">
        <f>Master!I544</f>
        <v>241862955255.35559</v>
      </c>
    </row>
    <row r="541" spans="1:5" x14ac:dyDescent="0.25">
      <c r="A541" s="1">
        <f>'OHL indexes'!A543</f>
        <v>38853</v>
      </c>
      <c r="B541">
        <f>E540*(2*('OHL indexes'!C543/'OHL indexes'!B542-1)+1)</f>
        <v>234515008865.30069</v>
      </c>
      <c r="C541">
        <f>E540*(2*('OHL indexes'!D543/'OHL indexes'!B542-1)+1)</f>
        <v>236037728231.1702</v>
      </c>
      <c r="D541">
        <f>E540*(2*('OHL indexes'!E543/'OHL indexes'!B542-1)+1)</f>
        <v>227221736750.44049</v>
      </c>
      <c r="E541">
        <f>Master!I545</f>
        <v>235994254994.97983</v>
      </c>
    </row>
    <row r="542" spans="1:5" x14ac:dyDescent="0.25">
      <c r="A542" s="1">
        <f>'OHL indexes'!A544</f>
        <v>38854</v>
      </c>
      <c r="B542">
        <f>E541*(2*('OHL indexes'!C544/'OHL indexes'!B543-1)+1)</f>
        <v>240674526968.23685</v>
      </c>
      <c r="C542">
        <f>E541*(2*('OHL indexes'!D544/'OHL indexes'!B543-1)+1)</f>
        <v>293597731117.57965</v>
      </c>
      <c r="D542">
        <f>E541*(2*('OHL indexes'!E544/'OHL indexes'!B543-1)+1)</f>
        <v>240674526968.23685</v>
      </c>
      <c r="E542">
        <f>Master!I546</f>
        <v>283181787658.42322</v>
      </c>
    </row>
    <row r="543" spans="1:5" x14ac:dyDescent="0.25">
      <c r="A543" s="1">
        <f>'OHL indexes'!A545</f>
        <v>38855</v>
      </c>
      <c r="B543">
        <f>E542*(2*('OHL indexes'!C545/'OHL indexes'!B544-1)+1)</f>
        <v>266908155714.26019</v>
      </c>
      <c r="C543">
        <f>E542*(2*('OHL indexes'!D545/'OHL indexes'!B544-1)+1)</f>
        <v>291433735290.77167</v>
      </c>
      <c r="D543">
        <f>E542*(2*('OHL indexes'!E545/'OHL indexes'!B544-1)+1)</f>
        <v>266827952396.15356</v>
      </c>
      <c r="E543">
        <f>Master!I547</f>
        <v>291384122653.96301</v>
      </c>
    </row>
    <row r="544" spans="1:5" x14ac:dyDescent="0.25">
      <c r="A544" s="1">
        <f>'OHL indexes'!A546</f>
        <v>38856</v>
      </c>
      <c r="B544">
        <f>E543*(2*('OHL indexes'!C546/'OHL indexes'!B545-1)+1)</f>
        <v>282460452177.33978</v>
      </c>
      <c r="C544">
        <f>E543*(2*('OHL indexes'!D546/'OHL indexes'!B545-1)+1)</f>
        <v>309062059816.0351</v>
      </c>
      <c r="D544">
        <f>E543*(2*('OHL indexes'!E546/'OHL indexes'!B545-1)+1)</f>
        <v>282460452177.33978</v>
      </c>
      <c r="E544">
        <f>Master!I548</f>
        <v>300546543885.70557</v>
      </c>
    </row>
    <row r="545" spans="1:5" x14ac:dyDescent="0.25">
      <c r="A545" s="1">
        <f>'OHL indexes'!A547</f>
        <v>38859</v>
      </c>
      <c r="B545">
        <f>E544*(2*('OHL indexes'!C547/'OHL indexes'!B546-1)+1)</f>
        <v>305515646431.07471</v>
      </c>
      <c r="C545">
        <f>E544*(2*('OHL indexes'!D547/'OHL indexes'!B546-1)+1)</f>
        <v>347313101302.70215</v>
      </c>
      <c r="D545">
        <f>E544*(2*('OHL indexes'!E547/'OHL indexes'!B546-1)+1)</f>
        <v>305515646431.07471</v>
      </c>
      <c r="E545">
        <f>Master!I549</f>
        <v>337128050094.46069</v>
      </c>
    </row>
    <row r="546" spans="1:5" x14ac:dyDescent="0.25">
      <c r="A546" s="1">
        <f>'OHL indexes'!A548</f>
        <v>38860</v>
      </c>
      <c r="B546">
        <f>E545*(2*('OHL indexes'!C548/'OHL indexes'!B547-1)+1)</f>
        <v>335197941930.16779</v>
      </c>
      <c r="C546">
        <f>E545*(2*('OHL indexes'!D548/'OHL indexes'!B547-1)+1)</f>
        <v>335269424691.15363</v>
      </c>
      <c r="D546">
        <f>E545*(2*('OHL indexes'!E548/'OHL indexes'!B547-1)+1)</f>
        <v>305388231863.24811</v>
      </c>
      <c r="E546">
        <f>Master!I550</f>
        <v>331008840181.48389</v>
      </c>
    </row>
    <row r="547" spans="1:5" x14ac:dyDescent="0.25">
      <c r="A547" s="1">
        <f>'OHL indexes'!A549</f>
        <v>38861</v>
      </c>
      <c r="B547">
        <f>E546*(2*('OHL indexes'!C549/'OHL indexes'!B548-1)+1)</f>
        <v>330813661080.2019</v>
      </c>
      <c r="C547">
        <f>E546*(2*('OHL indexes'!D549/'OHL indexes'!B548-1)+1)</f>
        <v>361905633564.91425</v>
      </c>
      <c r="D547">
        <f>E546*(2*('OHL indexes'!E549/'OHL indexes'!B548-1)+1)</f>
        <v>328790537794.94043</v>
      </c>
      <c r="E547">
        <f>Master!I551</f>
        <v>350152059326.52954</v>
      </c>
    </row>
    <row r="548" spans="1:5" x14ac:dyDescent="0.25">
      <c r="A548" s="1">
        <f>'OHL indexes'!A550</f>
        <v>38862</v>
      </c>
      <c r="B548">
        <f>E547*(2*('OHL indexes'!C550/'OHL indexes'!B549-1)+1)</f>
        <v>337969989750.76208</v>
      </c>
      <c r="C548">
        <f>E547*(2*('OHL indexes'!D550/'OHL indexes'!B549-1)+1)</f>
        <v>337969989750.76208</v>
      </c>
      <c r="D548">
        <f>E547*(2*('OHL indexes'!E550/'OHL indexes'!B549-1)+1)</f>
        <v>322148595308.8714</v>
      </c>
      <c r="E548">
        <f>Master!I552</f>
        <v>322084302199.98865</v>
      </c>
    </row>
    <row r="549" spans="1:5" x14ac:dyDescent="0.25">
      <c r="A549" s="1">
        <f>'OHL indexes'!A551</f>
        <v>38863</v>
      </c>
      <c r="B549">
        <f>E548*(2*('OHL indexes'!C551/'OHL indexes'!B550-1)+1)</f>
        <v>313399500179.51233</v>
      </c>
      <c r="C549">
        <f>E548*(2*('OHL indexes'!D551/'OHL indexes'!B550-1)+1)</f>
        <v>313399500179.51233</v>
      </c>
      <c r="D549">
        <f>E548*(2*('OHL indexes'!E551/'OHL indexes'!B550-1)+1)</f>
        <v>301609144687.67352</v>
      </c>
      <c r="E549">
        <f>Master!I553</f>
        <v>304372441189.25586</v>
      </c>
    </row>
    <row r="550" spans="1:5" x14ac:dyDescent="0.25">
      <c r="A550" s="1">
        <f>'OHL indexes'!A552</f>
        <v>38867</v>
      </c>
      <c r="B550">
        <f>E549*(2*('OHL indexes'!C552/'OHL indexes'!B551-1)+1)</f>
        <v>310102468676.3761</v>
      </c>
      <c r="C550">
        <f>E549*(2*('OHL indexes'!D552/'OHL indexes'!B551-1)+1)</f>
        <v>360628430662.12775</v>
      </c>
      <c r="D550">
        <f>E549*(2*('OHL indexes'!E552/'OHL indexes'!B551-1)+1)</f>
        <v>310102468676.3761</v>
      </c>
      <c r="E550">
        <f>Master!I554</f>
        <v>360433179472.3576</v>
      </c>
    </row>
    <row r="551" spans="1:5" x14ac:dyDescent="0.25">
      <c r="A551" s="1">
        <f>'OHL indexes'!A553</f>
        <v>38868</v>
      </c>
      <c r="B551">
        <f>E550*(2*('OHL indexes'!C553/'OHL indexes'!B552-1)+1)</f>
        <v>336445003398.52283</v>
      </c>
      <c r="C551">
        <f>E550*(2*('OHL indexes'!D553/'OHL indexes'!B552-1)+1)</f>
        <v>348494594923.15253</v>
      </c>
      <c r="D551">
        <f>E550*(2*('OHL indexes'!E553/'OHL indexes'!B552-1)+1)</f>
        <v>325061756403.94763</v>
      </c>
      <c r="E551">
        <f>Master!I555</f>
        <v>345581571331.02386</v>
      </c>
    </row>
    <row r="552" spans="1:5" x14ac:dyDescent="0.25">
      <c r="A552" s="1">
        <f>'OHL indexes'!A554</f>
        <v>38869</v>
      </c>
      <c r="B552">
        <f>E551*(2*('OHL indexes'!C554/'OHL indexes'!B553-1)+1)</f>
        <v>337463044027.9212</v>
      </c>
      <c r="C552">
        <f>E551*(2*('OHL indexes'!D554/'OHL indexes'!B553-1)+1)</f>
        <v>337716736432.58453</v>
      </c>
      <c r="D552">
        <f>E551*(2*('OHL indexes'!E554/'OHL indexes'!B553-1)+1)</f>
        <v>316533013253.9314</v>
      </c>
      <c r="E552">
        <f>Master!I556</f>
        <v>316469213207.85718</v>
      </c>
    </row>
    <row r="553" spans="1:5" x14ac:dyDescent="0.25">
      <c r="A553" s="1">
        <f>'OHL indexes'!A555</f>
        <v>38870</v>
      </c>
      <c r="B553">
        <f>E552*(2*('OHL indexes'!C555/'OHL indexes'!B554-1)+1)</f>
        <v>304816107112.4743</v>
      </c>
      <c r="C553">
        <f>E552*(2*('OHL indexes'!D555/'OHL indexes'!B554-1)+1)</f>
        <v>305768459077.41998</v>
      </c>
      <c r="D553">
        <f>E552*(2*('OHL indexes'!E555/'OHL indexes'!B554-1)+1)</f>
        <v>297612998336.12042</v>
      </c>
      <c r="E553">
        <f>Master!I557</f>
        <v>300444128225.19702</v>
      </c>
    </row>
    <row r="554" spans="1:5" x14ac:dyDescent="0.25">
      <c r="A554" s="1">
        <f>'OHL indexes'!A556</f>
        <v>38873</v>
      </c>
      <c r="B554">
        <f>E553*(2*('OHL indexes'!C556/'OHL indexes'!B555-1)+1)</f>
        <v>304691374784.85162</v>
      </c>
      <c r="C554">
        <f>E553*(2*('OHL indexes'!D556/'OHL indexes'!B555-1)+1)</f>
        <v>336647062351.44025</v>
      </c>
      <c r="D554">
        <f>E553*(2*('OHL indexes'!E556/'OHL indexes'!B555-1)+1)</f>
        <v>303275671905.71478</v>
      </c>
      <c r="E554">
        <f>Master!I558</f>
        <v>335925153572.62567</v>
      </c>
    </row>
    <row r="555" spans="1:5" x14ac:dyDescent="0.25">
      <c r="A555" s="1">
        <f>'OHL indexes'!A557</f>
        <v>38874</v>
      </c>
      <c r="B555">
        <f>E554*(2*('OHL indexes'!C557/'OHL indexes'!B556-1)+1)</f>
        <v>336067601316.43115</v>
      </c>
      <c r="C555">
        <f>E554*(2*('OHL indexes'!D557/'OHL indexes'!B556-1)+1)</f>
        <v>361766935788.66364</v>
      </c>
      <c r="D555">
        <f>E554*(2*('OHL indexes'!E557/'OHL indexes'!B556-1)+1)</f>
        <v>336067601316.43115</v>
      </c>
      <c r="E555">
        <f>Master!I559</f>
        <v>351485510401.13385</v>
      </c>
    </row>
    <row r="556" spans="1:5" x14ac:dyDescent="0.25">
      <c r="A556" s="1">
        <f>'OHL indexes'!A558</f>
        <v>38875</v>
      </c>
      <c r="B556">
        <f>E555*(2*('OHL indexes'!C558/'OHL indexes'!B557-1)+1)</f>
        <v>345431729770.3916</v>
      </c>
      <c r="C556">
        <f>E555*(2*('OHL indexes'!D558/'OHL indexes'!B557-1)+1)</f>
        <v>373549079021.19702</v>
      </c>
      <c r="D556">
        <f>E555*(2*('OHL indexes'!E558/'OHL indexes'!B557-1)+1)</f>
        <v>344519959773.13837</v>
      </c>
      <c r="E556">
        <f>Master!I560</f>
        <v>369897678319.55029</v>
      </c>
    </row>
    <row r="557" spans="1:5" x14ac:dyDescent="0.25">
      <c r="A557" s="1">
        <f>'OHL indexes'!A559</f>
        <v>38876</v>
      </c>
      <c r="B557">
        <f>E556*(2*('OHL indexes'!C559/'OHL indexes'!B558-1)+1)</f>
        <v>376130026921.16235</v>
      </c>
      <c r="C557">
        <f>E556*(2*('OHL indexes'!D559/'OHL indexes'!B558-1)+1)</f>
        <v>427504676904.27795</v>
      </c>
      <c r="D557">
        <f>E556*(2*('OHL indexes'!E559/'OHL indexes'!B558-1)+1)</f>
        <v>375793134961.77716</v>
      </c>
      <c r="E557">
        <f>Master!I561</f>
        <v>393401189973.79254</v>
      </c>
    </row>
    <row r="558" spans="1:5" x14ac:dyDescent="0.25">
      <c r="A558" s="1">
        <f>'OHL indexes'!A560</f>
        <v>38877</v>
      </c>
      <c r="B558">
        <f>E557*(2*('OHL indexes'!C560/'OHL indexes'!B559-1)+1)</f>
        <v>391084757603.4317</v>
      </c>
      <c r="C558">
        <f>E557*(2*('OHL indexes'!D560/'OHL indexes'!B559-1)+1)</f>
        <v>404519923750.68652</v>
      </c>
      <c r="D558">
        <f>E557*(2*('OHL indexes'!E560/'OHL indexes'!B559-1)+1)</f>
        <v>389849368961.70978</v>
      </c>
      <c r="E558">
        <f>Master!I562</f>
        <v>401466084662.98004</v>
      </c>
    </row>
    <row r="559" spans="1:5" x14ac:dyDescent="0.25">
      <c r="A559" s="1">
        <f>'OHL indexes'!A561</f>
        <v>38880</v>
      </c>
      <c r="B559">
        <f>E558*(2*('OHL indexes'!C561/'OHL indexes'!B560-1)+1)</f>
        <v>406326397707.46765</v>
      </c>
      <c r="C559">
        <f>E558*(2*('OHL indexes'!D561/'OHL indexes'!B560-1)+1)</f>
        <v>430691450212.84045</v>
      </c>
      <c r="D559">
        <f>E558*(2*('OHL indexes'!E561/'OHL indexes'!B560-1)+1)</f>
        <v>405779882648.61365</v>
      </c>
      <c r="E559">
        <f>Master!I563</f>
        <v>430489233210.45947</v>
      </c>
    </row>
    <row r="560" spans="1:5" x14ac:dyDescent="0.25">
      <c r="A560" s="1">
        <f>'OHL indexes'!A562</f>
        <v>38881</v>
      </c>
      <c r="B560">
        <f>E559*(2*('OHL indexes'!C562/'OHL indexes'!B561-1)+1)</f>
        <v>428425423613.61932</v>
      </c>
      <c r="C560">
        <f>E559*(2*('OHL indexes'!D562/'OHL indexes'!B561-1)+1)</f>
        <v>502723062362.19757</v>
      </c>
      <c r="D560">
        <f>E559*(2*('OHL indexes'!E562/'OHL indexes'!B561-1)+1)</f>
        <v>427575614826.07397</v>
      </c>
      <c r="E560">
        <f>Master!I564</f>
        <v>502524917685.45673</v>
      </c>
    </row>
    <row r="561" spans="1:5" x14ac:dyDescent="0.25">
      <c r="A561" s="1">
        <f>'OHL indexes'!A563</f>
        <v>38882</v>
      </c>
      <c r="B561">
        <f>E560*(2*('OHL indexes'!C563/'OHL indexes'!B562-1)+1)</f>
        <v>499109154221.39655</v>
      </c>
      <c r="C561">
        <f>E560*(2*('OHL indexes'!D563/'OHL indexes'!B562-1)+1)</f>
        <v>558841536337.21582</v>
      </c>
      <c r="D561">
        <f>E560*(2*('OHL indexes'!E563/'OHL indexes'!B562-1)+1)</f>
        <v>490569657010.31915</v>
      </c>
      <c r="E561">
        <f>Master!I565</f>
        <v>522168298094.63757</v>
      </c>
    </row>
    <row r="562" spans="1:5" x14ac:dyDescent="0.25">
      <c r="A562" s="1">
        <f>'OHL indexes'!A564</f>
        <v>38883</v>
      </c>
      <c r="B562">
        <f>E561*(2*('OHL indexes'!C564/'OHL indexes'!B563-1)+1)</f>
        <v>496849926652.97485</v>
      </c>
      <c r="C562">
        <f>E561*(2*('OHL indexes'!D564/'OHL indexes'!B563-1)+1)</f>
        <v>496849926652.97485</v>
      </c>
      <c r="D562">
        <f>E561*(2*('OHL indexes'!E564/'OHL indexes'!B563-1)+1)</f>
        <v>351544321842.19482</v>
      </c>
      <c r="E562">
        <f>Master!I566</f>
        <v>351435477456.44189</v>
      </c>
    </row>
    <row r="563" spans="1:5" x14ac:dyDescent="0.25">
      <c r="A563" s="1">
        <f>'OHL indexes'!A565</f>
        <v>38884</v>
      </c>
      <c r="B563">
        <f>E562*(2*('OHL indexes'!C565/'OHL indexes'!B564-1)+1)</f>
        <v>357988666633.33606</v>
      </c>
      <c r="C563">
        <f>E562*(2*('OHL indexes'!D565/'OHL indexes'!B564-1)+1)</f>
        <v>377919087701.39514</v>
      </c>
      <c r="D563">
        <f>E562*(2*('OHL indexes'!E565/'OHL indexes'!B564-1)+1)</f>
        <v>357934510444.94617</v>
      </c>
      <c r="E563">
        <f>Master!I567</f>
        <v>373023821420.87036</v>
      </c>
    </row>
    <row r="564" spans="1:5" x14ac:dyDescent="0.25">
      <c r="A564" s="1">
        <f>'OHL indexes'!A566</f>
        <v>38887</v>
      </c>
      <c r="B564">
        <f>E563*(2*('OHL indexes'!C566/'OHL indexes'!B565-1)+1)</f>
        <v>361833833371.72046</v>
      </c>
      <c r="C564">
        <f>E563*(2*('OHL indexes'!D566/'OHL indexes'!B565-1)+1)</f>
        <v>384102278866.46008</v>
      </c>
      <c r="D564">
        <f>E563*(2*('OHL indexes'!E566/'OHL indexes'!B565-1)+1)</f>
        <v>359008491084.75067</v>
      </c>
      <c r="E564">
        <f>Master!I568</f>
        <v>380524360995.29694</v>
      </c>
    </row>
    <row r="565" spans="1:5" x14ac:dyDescent="0.25">
      <c r="A565" s="1">
        <f>'OHL indexes'!A567</f>
        <v>38888</v>
      </c>
      <c r="B565">
        <f>E564*(2*('OHL indexes'!C567/'OHL indexes'!B566-1)+1)</f>
        <v>366701791029.71527</v>
      </c>
      <c r="C565">
        <f>E564*(2*('OHL indexes'!D567/'OHL indexes'!B566-1)+1)</f>
        <v>374477019656.39581</v>
      </c>
      <c r="D565">
        <f>E564*(2*('OHL indexes'!E567/'OHL indexes'!B566-1)+1)</f>
        <v>365931778095.19702</v>
      </c>
      <c r="E565">
        <f>Master!I569</f>
        <v>369232811812.91046</v>
      </c>
    </row>
    <row r="566" spans="1:5" x14ac:dyDescent="0.25">
      <c r="A566" s="1">
        <f>'OHL indexes'!A568</f>
        <v>38889</v>
      </c>
      <c r="B566">
        <f>E565*(2*('OHL indexes'!C568/'OHL indexes'!B567-1)+1)</f>
        <v>377674967502.54236</v>
      </c>
      <c r="C566">
        <f>E565*(2*('OHL indexes'!D568/'OHL indexes'!B567-1)+1)</f>
        <v>377674967502.54236</v>
      </c>
      <c r="D566">
        <f>E565*(2*('OHL indexes'!E568/'OHL indexes'!B567-1)+1)</f>
        <v>308360492559.36682</v>
      </c>
      <c r="E566">
        <f>Master!I570</f>
        <v>327051418977.70197</v>
      </c>
    </row>
    <row r="567" spans="1:5" x14ac:dyDescent="0.25">
      <c r="A567" s="1">
        <f>'OHL indexes'!A569</f>
        <v>38890</v>
      </c>
      <c r="B567">
        <f>E566*(2*('OHL indexes'!C569/'OHL indexes'!B568-1)+1)</f>
        <v>325756623760.62274</v>
      </c>
      <c r="C567">
        <f>E566*(2*('OHL indexes'!D569/'OHL indexes'!B568-1)+1)</f>
        <v>337475833145.06018</v>
      </c>
      <c r="D567">
        <f>E566*(2*('OHL indexes'!E569/'OHL indexes'!B568-1)+1)</f>
        <v>324769049151.56488</v>
      </c>
      <c r="E567">
        <f>Master!I571</f>
        <v>330614439229.96973</v>
      </c>
    </row>
    <row r="568" spans="1:5" x14ac:dyDescent="0.25">
      <c r="A568" s="1">
        <f>'OHL indexes'!A570</f>
        <v>38891</v>
      </c>
      <c r="B568">
        <f>E567*(2*('OHL indexes'!C570/'OHL indexes'!B569-1)+1)</f>
        <v>335399273645.98132</v>
      </c>
      <c r="C568">
        <f>E567*(2*('OHL indexes'!D570/'OHL indexes'!B569-1)+1)</f>
        <v>335950514087.1012</v>
      </c>
      <c r="D568">
        <f>E567*(2*('OHL indexes'!E570/'OHL indexes'!B569-1)+1)</f>
        <v>316877440395.60266</v>
      </c>
      <c r="E568">
        <f>Master!I572</f>
        <v>327005572408.10126</v>
      </c>
    </row>
    <row r="569" spans="1:5" x14ac:dyDescent="0.25">
      <c r="A569" s="1">
        <f>'OHL indexes'!A571</f>
        <v>38894</v>
      </c>
      <c r="B569">
        <f>E568*(2*('OHL indexes'!C571/'OHL indexes'!B570-1)+1)</f>
        <v>333473547022.61469</v>
      </c>
      <c r="C569">
        <f>E568*(2*('OHL indexes'!D571/'OHL indexes'!B570-1)+1)</f>
        <v>334920639422.06958</v>
      </c>
      <c r="D569">
        <f>E568*(2*('OHL indexes'!E571/'OHL indexes'!B570-1)+1)</f>
        <v>321657591886.93848</v>
      </c>
      <c r="E569">
        <f>Master!I573</f>
        <v>321481287852.68658</v>
      </c>
    </row>
    <row r="570" spans="1:5" x14ac:dyDescent="0.25">
      <c r="A570" s="1">
        <f>'OHL indexes'!A572</f>
        <v>38895</v>
      </c>
      <c r="B570">
        <f>E569*(2*('OHL indexes'!C572/'OHL indexes'!B571-1)+1)</f>
        <v>317307340187.15692</v>
      </c>
      <c r="C570">
        <f>E569*(2*('OHL indexes'!D572/'OHL indexes'!B571-1)+1)</f>
        <v>339655389124.18939</v>
      </c>
      <c r="D570">
        <f>E569*(2*('OHL indexes'!E572/'OHL indexes'!B571-1)+1)</f>
        <v>314829028490.18365</v>
      </c>
      <c r="E570">
        <f>Master!I574</f>
        <v>337490736200.03107</v>
      </c>
    </row>
    <row r="571" spans="1:5" x14ac:dyDescent="0.25">
      <c r="A571" s="1">
        <f>'OHL indexes'!A573</f>
        <v>38896</v>
      </c>
      <c r="B571">
        <f>E570*(2*('OHL indexes'!C573/'OHL indexes'!B572-1)+1)</f>
        <v>330545503678.25366</v>
      </c>
      <c r="C571">
        <f>E570*(2*('OHL indexes'!D573/'OHL indexes'!B572-1)+1)</f>
        <v>347463448634.42047</v>
      </c>
      <c r="D571">
        <f>E570*(2*('OHL indexes'!E573/'OHL indexes'!B572-1)+1)</f>
        <v>330545503678.25366</v>
      </c>
      <c r="E571">
        <f>Master!I575</f>
        <v>337900201603.04822</v>
      </c>
    </row>
    <row r="572" spans="1:5" x14ac:dyDescent="0.25">
      <c r="A572" s="1">
        <f>'OHL indexes'!A574</f>
        <v>38897</v>
      </c>
      <c r="B572">
        <f>E571*(2*('OHL indexes'!C574/'OHL indexes'!B573-1)+1)</f>
        <v>335717438358.96387</v>
      </c>
      <c r="C572">
        <f>E571*(2*('OHL indexes'!D574/'OHL indexes'!B573-1)+1)</f>
        <v>335717438358.96387</v>
      </c>
      <c r="D572">
        <f>E571*(2*('OHL indexes'!E574/'OHL indexes'!B573-1)+1)</f>
        <v>276316017502.94592</v>
      </c>
      <c r="E572">
        <f>Master!I576</f>
        <v>280595909708.15747</v>
      </c>
    </row>
    <row r="573" spans="1:5" x14ac:dyDescent="0.25">
      <c r="A573" s="1">
        <f>'OHL indexes'!A575</f>
        <v>38898</v>
      </c>
      <c r="B573">
        <f>E572*(2*('OHL indexes'!C575/'OHL indexes'!B574-1)+1)</f>
        <v>272698325407.03967</v>
      </c>
      <c r="C573">
        <f>E572*(2*('OHL indexes'!D575/'OHL indexes'!B574-1)+1)</f>
        <v>274148921806.77994</v>
      </c>
      <c r="D573">
        <f>E572*(2*('OHL indexes'!E575/'OHL indexes'!B574-1)+1)</f>
        <v>263269609621.59674</v>
      </c>
      <c r="E573">
        <f>Master!I577</f>
        <v>268089164557.79086</v>
      </c>
    </row>
    <row r="574" spans="1:5" x14ac:dyDescent="0.25">
      <c r="A574" s="1">
        <f>'OHL indexes'!A576</f>
        <v>38901</v>
      </c>
      <c r="B574">
        <f>E573*(2*('OHL indexes'!C576/'OHL indexes'!B575-1)+1)</f>
        <v>262043970082.79614</v>
      </c>
      <c r="C574">
        <f>E573*(2*('OHL indexes'!D576/'OHL indexes'!B575-1)+1)</f>
        <v>263849671809.47653</v>
      </c>
      <c r="D574">
        <f>E573*(2*('OHL indexes'!E576/'OHL indexes'!B575-1)+1)</f>
        <v>255763202839.11484</v>
      </c>
      <c r="E574">
        <f>Master!I578</f>
        <v>257915909958.20648</v>
      </c>
    </row>
    <row r="575" spans="1:5" x14ac:dyDescent="0.25">
      <c r="A575" s="1">
        <f>'OHL indexes'!A577</f>
        <v>38903</v>
      </c>
      <c r="B575">
        <f>E574*(2*('OHL indexes'!C577/'OHL indexes'!B576-1)+1)</f>
        <v>262386066040.53128</v>
      </c>
      <c r="C575">
        <f>E574*(2*('OHL indexes'!D577/'OHL indexes'!B576-1)+1)</f>
        <v>288420362529.14606</v>
      </c>
      <c r="D575">
        <f>E574*(2*('OHL indexes'!E577/'OHL indexes'!B576-1)+1)</f>
        <v>262386066040.53128</v>
      </c>
      <c r="E575">
        <f>Master!I579</f>
        <v>277747634316.45831</v>
      </c>
    </row>
    <row r="576" spans="1:5" x14ac:dyDescent="0.25">
      <c r="A576" s="1">
        <f>'OHL indexes'!A578</f>
        <v>38904</v>
      </c>
      <c r="B576">
        <f>E575*(2*('OHL indexes'!C578/'OHL indexes'!B577-1)+1)</f>
        <v>271990150980.96979</v>
      </c>
      <c r="C576">
        <f>E575*(2*('OHL indexes'!D578/'OHL indexes'!B577-1)+1)</f>
        <v>277903974123.61517</v>
      </c>
      <c r="D576">
        <f>E575*(2*('OHL indexes'!E578/'OHL indexes'!B577-1)+1)</f>
        <v>262440772445.3342</v>
      </c>
      <c r="E576">
        <f>Master!I580</f>
        <v>277852978810.06366</v>
      </c>
    </row>
    <row r="577" spans="1:5" x14ac:dyDescent="0.25">
      <c r="A577" s="1">
        <f>'OHL indexes'!A579</f>
        <v>38905</v>
      </c>
      <c r="B577">
        <f>E576*(2*('OHL indexes'!C579/'OHL indexes'!B578-1)+1)</f>
        <v>278703570995.58142</v>
      </c>
      <c r="C577">
        <f>E576*(2*('OHL indexes'!D579/'OHL indexes'!B578-1)+1)</f>
        <v>284358999462.22791</v>
      </c>
      <c r="D577">
        <f>E576*(2*('OHL indexes'!E579/'OHL indexes'!B578-1)+1)</f>
        <v>272274545804.92194</v>
      </c>
      <c r="E577">
        <f>Master!I581</f>
        <v>284308521688.33759</v>
      </c>
    </row>
    <row r="578" spans="1:5" x14ac:dyDescent="0.25">
      <c r="A578" s="1">
        <f>'OHL indexes'!A580</f>
        <v>38908</v>
      </c>
      <c r="B578">
        <f>E577*(2*('OHL indexes'!C580/'OHL indexes'!B579-1)+1)</f>
        <v>283471116140.66791</v>
      </c>
      <c r="C578">
        <f>E577*(2*('OHL indexes'!D580/'OHL indexes'!B579-1)+1)</f>
        <v>287000071592.24969</v>
      </c>
      <c r="D578">
        <f>E577*(2*('OHL indexes'!E580/'OHL indexes'!B579-1)+1)</f>
        <v>275655675693.6098</v>
      </c>
      <c r="E578">
        <f>Master!I582</f>
        <v>284786228919.85089</v>
      </c>
    </row>
    <row r="579" spans="1:5" x14ac:dyDescent="0.25">
      <c r="A579" s="1">
        <f>'OHL indexes'!A581</f>
        <v>38909</v>
      </c>
      <c r="B579">
        <f>E578*(2*('OHL indexes'!C581/'OHL indexes'!B580-1)+1)</f>
        <v>288404333285.42877</v>
      </c>
      <c r="C579">
        <f>E578*(2*('OHL indexes'!D581/'OHL indexes'!B580-1)+1)</f>
        <v>293751989175.81195</v>
      </c>
      <c r="D579">
        <f>E578*(2*('OHL indexes'!E581/'OHL indexes'!B580-1)+1)</f>
        <v>272460814180.34613</v>
      </c>
      <c r="E579">
        <f>Master!I583</f>
        <v>274374738680.91049</v>
      </c>
    </row>
    <row r="580" spans="1:5" x14ac:dyDescent="0.25">
      <c r="A580" s="1">
        <f>'OHL indexes'!A582</f>
        <v>38910</v>
      </c>
      <c r="B580">
        <f>E579*(2*('OHL indexes'!C582/'OHL indexes'!B581-1)+1)</f>
        <v>267442085932.28098</v>
      </c>
      <c r="C580">
        <f>E579*(2*('OHL indexes'!D582/'OHL indexes'!B581-1)+1)</f>
        <v>291988029398.82471</v>
      </c>
      <c r="D580">
        <f>E579*(2*('OHL indexes'!E582/'OHL indexes'!B581-1)+1)</f>
        <v>267442085932.28098</v>
      </c>
      <c r="E580">
        <f>Master!I584</f>
        <v>289432009934.11365</v>
      </c>
    </row>
    <row r="581" spans="1:5" x14ac:dyDescent="0.25">
      <c r="A581" s="1">
        <f>'OHL indexes'!A583</f>
        <v>38911</v>
      </c>
      <c r="B581">
        <f>E580*(2*('OHL indexes'!C583/'OHL indexes'!B582-1)+1)</f>
        <v>297733827648.5965</v>
      </c>
      <c r="C581">
        <f>E580*(2*('OHL indexes'!D583/'OHL indexes'!B582-1)+1)</f>
        <v>338369129810.9068</v>
      </c>
      <c r="D581">
        <f>E580*(2*('OHL indexes'!E583/'OHL indexes'!B582-1)+1)</f>
        <v>297733827648.5965</v>
      </c>
      <c r="E581">
        <f>Master!I585</f>
        <v>337784673183.34497</v>
      </c>
    </row>
    <row r="582" spans="1:5" x14ac:dyDescent="0.25">
      <c r="A582" s="1">
        <f>'OHL indexes'!A584</f>
        <v>38912</v>
      </c>
      <c r="B582">
        <f>E581*(2*('OHL indexes'!C584/'OHL indexes'!B583-1)+1)</f>
        <v>339515706204.05786</v>
      </c>
      <c r="C582">
        <f>E581*(2*('OHL indexes'!D584/'OHL indexes'!B583-1)+1)</f>
        <v>366827428013.67517</v>
      </c>
      <c r="D582">
        <f>E581*(2*('OHL indexes'!E584/'OHL indexes'!B583-1)+1)</f>
        <v>333360976696.31201</v>
      </c>
      <c r="E582">
        <f>Master!I586</f>
        <v>358697008606.36877</v>
      </c>
    </row>
    <row r="583" spans="1:5" x14ac:dyDescent="0.25">
      <c r="A583" s="1">
        <f>'OHL indexes'!A585</f>
        <v>38915</v>
      </c>
      <c r="B583">
        <f>E582*(2*('OHL indexes'!C585/'OHL indexes'!B584-1)+1)</f>
        <v>359930281522.62701</v>
      </c>
      <c r="C583">
        <f>E582*(2*('OHL indexes'!D585/'OHL indexes'!B584-1)+1)</f>
        <v>368254945963.8103</v>
      </c>
      <c r="D583">
        <f>E582*(2*('OHL indexes'!E585/'OHL indexes'!B584-1)+1)</f>
        <v>348015917147.08057</v>
      </c>
      <c r="E583">
        <f>Master!I587</f>
        <v>352783839921.78156</v>
      </c>
    </row>
    <row r="584" spans="1:5" x14ac:dyDescent="0.25">
      <c r="A584" s="1">
        <f>'OHL indexes'!A586</f>
        <v>38916</v>
      </c>
      <c r="B584">
        <f>E583*(2*('OHL indexes'!C586/'OHL indexes'!B585-1)+1)</f>
        <v>345610707221.31219</v>
      </c>
      <c r="C584">
        <f>E583*(2*('OHL indexes'!D586/'OHL indexes'!B585-1)+1)</f>
        <v>372837922598.82306</v>
      </c>
      <c r="D584">
        <f>E583*(2*('OHL indexes'!E586/'OHL indexes'!B585-1)+1)</f>
        <v>343762282195.89392</v>
      </c>
      <c r="E584">
        <f>Master!I588</f>
        <v>343696513433.38416</v>
      </c>
    </row>
    <row r="585" spans="1:5" x14ac:dyDescent="0.25">
      <c r="A585" s="1">
        <f>'OHL indexes'!A587</f>
        <v>38917</v>
      </c>
      <c r="B585">
        <f>E584*(2*('OHL indexes'!C587/'OHL indexes'!B586-1)+1)</f>
        <v>336699080930.61414</v>
      </c>
      <c r="C585">
        <f>E584*(2*('OHL indexes'!D587/'OHL indexes'!B586-1)+1)</f>
        <v>336699080930.61414</v>
      </c>
      <c r="D585">
        <f>E584*(2*('OHL indexes'!E587/'OHL indexes'!B586-1)+1)</f>
        <v>302535228940.27075</v>
      </c>
      <c r="E585">
        <f>Master!I589</f>
        <v>307091733359.25208</v>
      </c>
    </row>
    <row r="586" spans="1:5" x14ac:dyDescent="0.25">
      <c r="A586" s="1">
        <f>'OHL indexes'!A588</f>
        <v>38918</v>
      </c>
      <c r="B586">
        <f>E585*(2*('OHL indexes'!C588/'OHL indexes'!B587-1)+1)</f>
        <v>302905452134.1167</v>
      </c>
      <c r="C586">
        <f>E585*(2*('OHL indexes'!D588/'OHL indexes'!B587-1)+1)</f>
        <v>329812342418.03265</v>
      </c>
      <c r="D586">
        <f>E585*(2*('OHL indexes'!E588/'OHL indexes'!B587-1)+1)</f>
        <v>292613532577.64435</v>
      </c>
      <c r="E586">
        <f>Master!I590</f>
        <v>327210761161.96631</v>
      </c>
    </row>
    <row r="587" spans="1:5" x14ac:dyDescent="0.25">
      <c r="A587" s="1">
        <f>'OHL indexes'!A589</f>
        <v>38919</v>
      </c>
      <c r="B587">
        <f>E586*(2*('OHL indexes'!C589/'OHL indexes'!B588-1)+1)</f>
        <v>332792328429.58374</v>
      </c>
      <c r="C587">
        <f>E586*(2*('OHL indexes'!D589/'OHL indexes'!B588-1)+1)</f>
        <v>345759895804.81818</v>
      </c>
      <c r="D587">
        <f>E586*(2*('OHL indexes'!E589/'OHL indexes'!B588-1)+1)</f>
        <v>330029623997.83148</v>
      </c>
      <c r="E587">
        <f>Master!I591</f>
        <v>342299474300.22595</v>
      </c>
    </row>
    <row r="588" spans="1:5" x14ac:dyDescent="0.25">
      <c r="A588" s="1">
        <f>'OHL indexes'!A590</f>
        <v>38922</v>
      </c>
      <c r="B588">
        <f>E587*(2*('OHL indexes'!C590/'OHL indexes'!B589-1)+1)</f>
        <v>331662956036.27747</v>
      </c>
      <c r="C588">
        <f>E587*(2*('OHL indexes'!D590/'OHL indexes'!B589-1)+1)</f>
        <v>331662956036.27747</v>
      </c>
      <c r="D588">
        <f>E587*(2*('OHL indexes'!E590/'OHL indexes'!B589-1)+1)</f>
        <v>289124975119.22723</v>
      </c>
      <c r="E588">
        <f>Master!I592</f>
        <v>292304273936.91199</v>
      </c>
    </row>
    <row r="589" spans="1:5" x14ac:dyDescent="0.25">
      <c r="A589" s="1">
        <f>'OHL indexes'!A591</f>
        <v>38923</v>
      </c>
      <c r="B589">
        <f>E588*(2*('OHL indexes'!C591/'OHL indexes'!B590-1)+1)</f>
        <v>296833812874.12659</v>
      </c>
      <c r="C589">
        <f>E588*(2*('OHL indexes'!D591/'OHL indexes'!B590-1)+1)</f>
        <v>298343637585.82318</v>
      </c>
      <c r="D589">
        <f>E588*(2*('OHL indexes'!E591/'OHL indexes'!B590-1)+1)</f>
        <v>271921478323.69623</v>
      </c>
      <c r="E589">
        <f>Master!I593</f>
        <v>276174978030.05914</v>
      </c>
    </row>
    <row r="590" spans="1:5" x14ac:dyDescent="0.25">
      <c r="A590" s="1">
        <f>'OHL indexes'!A592</f>
        <v>38924</v>
      </c>
      <c r="B590">
        <f>E589*(2*('OHL indexes'!C592/'OHL indexes'!B591-1)+1)</f>
        <v>279380452993.0354</v>
      </c>
      <c r="C590">
        <f>E589*(2*('OHL indexes'!D592/'OHL indexes'!B591-1)+1)</f>
        <v>280204753959.16028</v>
      </c>
      <c r="D590">
        <f>E589*(2*('OHL indexes'!E592/'OHL indexes'!B591-1)+1)</f>
        <v>267382791149.87613</v>
      </c>
      <c r="E590">
        <f>Master!I594</f>
        <v>272353981588.00146</v>
      </c>
    </row>
    <row r="591" spans="1:5" x14ac:dyDescent="0.25">
      <c r="A591" s="1">
        <f>'OHL indexes'!A593</f>
        <v>38925</v>
      </c>
      <c r="B591">
        <f>E590*(2*('OHL indexes'!C593/'OHL indexes'!B592-1)+1)</f>
        <v>264433836358.17676</v>
      </c>
      <c r="C591">
        <f>E590*(2*('OHL indexes'!D593/'OHL indexes'!B592-1)+1)</f>
        <v>284888085262.63037</v>
      </c>
      <c r="D591">
        <f>E590*(2*('OHL indexes'!E593/'OHL indexes'!B592-1)+1)</f>
        <v>262145048414.59863</v>
      </c>
      <c r="E591">
        <f>Master!I595</f>
        <v>281608429554.41205</v>
      </c>
    </row>
    <row r="592" spans="1:5" x14ac:dyDescent="0.25">
      <c r="A592" s="1">
        <f>'OHL indexes'!A594</f>
        <v>38926</v>
      </c>
      <c r="B592">
        <f>E591*(2*('OHL indexes'!C594/'OHL indexes'!B593-1)+1)</f>
        <v>274119311341.37415</v>
      </c>
      <c r="C592">
        <f>E591*(2*('OHL indexes'!D594/'OHL indexes'!B593-1)+1)</f>
        <v>275364415454.72705</v>
      </c>
      <c r="D592">
        <f>E591*(2*('OHL indexes'!E594/'OHL indexes'!B593-1)+1)</f>
        <v>261963277011.34653</v>
      </c>
      <c r="E592">
        <f>Master!I596</f>
        <v>264515198557.28894</v>
      </c>
    </row>
    <row r="593" spans="1:5" x14ac:dyDescent="0.25">
      <c r="A593" s="1">
        <f>'OHL indexes'!A595</f>
        <v>38929</v>
      </c>
      <c r="B593">
        <f>E592*(2*('OHL indexes'!C595/'OHL indexes'!B594-1)+1)</f>
        <v>274218228538.75171</v>
      </c>
      <c r="C593">
        <f>E592*(2*('OHL indexes'!D595/'OHL indexes'!B594-1)+1)</f>
        <v>278713023538.47528</v>
      </c>
      <c r="D593">
        <f>E592*(2*('OHL indexes'!E595/'OHL indexes'!B594-1)+1)</f>
        <v>269009993557.01251</v>
      </c>
      <c r="E593">
        <f>Master!I597</f>
        <v>269585318071.43518</v>
      </c>
    </row>
    <row r="594" spans="1:5" x14ac:dyDescent="0.25">
      <c r="A594" s="1">
        <f>'OHL indexes'!A596</f>
        <v>38930</v>
      </c>
      <c r="B594">
        <f>E593*(2*('OHL indexes'!C596/'OHL indexes'!B595-1)+1)</f>
        <v>276611356664.14038</v>
      </c>
      <c r="C594">
        <f>E593*(2*('OHL indexes'!D596/'OHL indexes'!B595-1)+1)</f>
        <v>290537570615.43481</v>
      </c>
      <c r="D594">
        <f>E593*(2*('OHL indexes'!E596/'OHL indexes'!B595-1)+1)</f>
        <v>276611356664.14038</v>
      </c>
      <c r="E594">
        <f>Master!I598</f>
        <v>282675554862.01984</v>
      </c>
    </row>
    <row r="595" spans="1:5" x14ac:dyDescent="0.25">
      <c r="A595" s="1">
        <f>'OHL indexes'!A597</f>
        <v>38931</v>
      </c>
      <c r="B595">
        <f>E594*(2*('OHL indexes'!C597/'OHL indexes'!B596-1)+1)</f>
        <v>279555083543.60413</v>
      </c>
      <c r="C595">
        <f>E594*(2*('OHL indexes'!D597/'OHL indexes'!B596-1)+1)</f>
        <v>279555083543.60413</v>
      </c>
      <c r="D595">
        <f>E594*(2*('OHL indexes'!E597/'OHL indexes'!B596-1)+1)</f>
        <v>270928017834.47086</v>
      </c>
      <c r="E595">
        <f>Master!I599</f>
        <v>271504163041.99484</v>
      </c>
    </row>
    <row r="596" spans="1:5" x14ac:dyDescent="0.25">
      <c r="A596" s="1">
        <f>'OHL indexes'!A598</f>
        <v>38932</v>
      </c>
      <c r="B596">
        <f>E595*(2*('OHL indexes'!C598/'OHL indexes'!B597-1)+1)</f>
        <v>274967154983.64862</v>
      </c>
      <c r="C596">
        <f>E595*(2*('OHL indexes'!D598/'OHL indexes'!B597-1)+1)</f>
        <v>277335606464.53253</v>
      </c>
      <c r="D596">
        <f>E595*(2*('OHL indexes'!E598/'OHL indexes'!B597-1)+1)</f>
        <v>264111653716.39175</v>
      </c>
      <c r="E596">
        <f>Master!I600</f>
        <v>266469229341.92938</v>
      </c>
    </row>
    <row r="597" spans="1:5" x14ac:dyDescent="0.25">
      <c r="A597" s="1">
        <f>'OHL indexes'!A599</f>
        <v>38933</v>
      </c>
      <c r="B597">
        <f>E596*(2*('OHL indexes'!C599/'OHL indexes'!B598-1)+1)</f>
        <v>262071230186.84576</v>
      </c>
      <c r="C597">
        <f>E596*(2*('OHL indexes'!D599/'OHL indexes'!B598-1)+1)</f>
        <v>277818898608.51501</v>
      </c>
      <c r="D597">
        <f>E596*(2*('OHL indexes'!E599/'OHL indexes'!B598-1)+1)</f>
        <v>257886021516.25266</v>
      </c>
      <c r="E597">
        <f>Master!I601</f>
        <v>274368814300.12836</v>
      </c>
    </row>
    <row r="598" spans="1:5" x14ac:dyDescent="0.25">
      <c r="A598" s="1">
        <f>'OHL indexes'!A600</f>
        <v>38936</v>
      </c>
      <c r="B598">
        <f>E597*(2*('OHL indexes'!C600/'OHL indexes'!B599-1)+1)</f>
        <v>280320456765.28333</v>
      </c>
      <c r="C598">
        <f>E597*(2*('OHL indexes'!D600/'OHL indexes'!B599-1)+1)</f>
        <v>281550304680.18915</v>
      </c>
      <c r="D598">
        <f>E597*(2*('OHL indexes'!E600/'OHL indexes'!B599-1)+1)</f>
        <v>276702789282.15057</v>
      </c>
      <c r="E598">
        <f>Master!I602</f>
        <v>278936121190.53375</v>
      </c>
    </row>
    <row r="599" spans="1:5" x14ac:dyDescent="0.25">
      <c r="A599" s="1">
        <f>'OHL indexes'!A601</f>
        <v>38937</v>
      </c>
      <c r="B599">
        <f>E598*(2*('OHL indexes'!C601/'OHL indexes'!B600-1)+1)</f>
        <v>276623088199.63092</v>
      </c>
      <c r="C599">
        <f>E598*(2*('OHL indexes'!D601/'OHL indexes'!B600-1)+1)</f>
        <v>283056173734.20508</v>
      </c>
      <c r="D599">
        <f>E598*(2*('OHL indexes'!E601/'OHL indexes'!B600-1)+1)</f>
        <v>272864464810.38641</v>
      </c>
      <c r="E599">
        <f>Master!I603</f>
        <v>277155207281.6167</v>
      </c>
    </row>
    <row r="600" spans="1:5" x14ac:dyDescent="0.25">
      <c r="A600" s="1">
        <f>'OHL indexes'!A602</f>
        <v>38938</v>
      </c>
      <c r="B600">
        <f>E599*(2*('OHL indexes'!C602/'OHL indexes'!B601-1)+1)</f>
        <v>270233061515.15436</v>
      </c>
      <c r="C600">
        <f>E599*(2*('OHL indexes'!D602/'OHL indexes'!B601-1)+1)</f>
        <v>274368346502.28503</v>
      </c>
      <c r="D600">
        <f>E599*(2*('OHL indexes'!E602/'OHL indexes'!B601-1)+1)</f>
        <v>262591760364.64737</v>
      </c>
      <c r="E600">
        <f>Master!I604</f>
        <v>271337436021.66302</v>
      </c>
    </row>
    <row r="601" spans="1:5" x14ac:dyDescent="0.25">
      <c r="A601" s="1">
        <f>'OHL indexes'!A603</f>
        <v>38939</v>
      </c>
      <c r="B601">
        <f>E600*(2*('OHL indexes'!C603/'OHL indexes'!B602-1)+1)</f>
        <v>277520351340.26404</v>
      </c>
      <c r="C601">
        <f>E600*(2*('OHL indexes'!D603/'OHL indexes'!B602-1)+1)</f>
        <v>287469843063.42517</v>
      </c>
      <c r="D601">
        <f>E600*(2*('OHL indexes'!E603/'OHL indexes'!B602-1)+1)</f>
        <v>274895484182.57257</v>
      </c>
      <c r="E601">
        <f>Master!I605</f>
        <v>274845701921.14914</v>
      </c>
    </row>
    <row r="602" spans="1:5" x14ac:dyDescent="0.25">
      <c r="A602" s="1">
        <f>'OHL indexes'!A604</f>
        <v>38940</v>
      </c>
      <c r="B602">
        <f>E601*(2*('OHL indexes'!C604/'OHL indexes'!B603-1)+1)</f>
        <v>275791116265.78052</v>
      </c>
      <c r="C602">
        <f>E601*(2*('OHL indexes'!D604/'OHL indexes'!B603-1)+1)</f>
        <v>280054529791.43774</v>
      </c>
      <c r="D602">
        <f>E601*(2*('OHL indexes'!E604/'OHL indexes'!B603-1)+1)</f>
        <v>274845701921.14914</v>
      </c>
      <c r="E602">
        <f>Master!I606</f>
        <v>277387076065.935</v>
      </c>
    </row>
    <row r="603" spans="1:5" x14ac:dyDescent="0.25">
      <c r="A603" s="1">
        <f>'OHL indexes'!A605</f>
        <v>38943</v>
      </c>
      <c r="B603">
        <f>E602*(2*('OHL indexes'!C605/'OHL indexes'!B604-1)+1)</f>
        <v>275671528226.69873</v>
      </c>
      <c r="C603">
        <f>E602*(2*('OHL indexes'!D605/'OHL indexes'!B604-1)+1)</f>
        <v>275671528226.69873</v>
      </c>
      <c r="D603">
        <f>E602*(2*('OHL indexes'!E605/'OHL indexes'!B604-1)+1)</f>
        <v>251975114814.10959</v>
      </c>
      <c r="E603">
        <f>Master!I607</f>
        <v>256336359832.69794</v>
      </c>
    </row>
    <row r="604" spans="1:5" x14ac:dyDescent="0.25">
      <c r="A604" s="1">
        <f>'OHL indexes'!A606</f>
        <v>38944</v>
      </c>
      <c r="B604">
        <f>E603*(2*('OHL indexes'!C606/'OHL indexes'!B605-1)+1)</f>
        <v>253017838599.79758</v>
      </c>
      <c r="C604">
        <f>E603*(2*('OHL indexes'!D606/'OHL indexes'!B605-1)+1)</f>
        <v>254129730773.26898</v>
      </c>
      <c r="D604">
        <f>E603*(2*('OHL indexes'!E606/'OHL indexes'!B605-1)+1)</f>
        <v>248365131327.05038</v>
      </c>
      <c r="E604">
        <f>Master!I608</f>
        <v>251553298235.58755</v>
      </c>
    </row>
    <row r="605" spans="1:5" x14ac:dyDescent="0.25">
      <c r="A605" s="1">
        <f>'OHL indexes'!A607</f>
        <v>38945</v>
      </c>
      <c r="B605">
        <f>E604*(2*('OHL indexes'!C607/'OHL indexes'!B606-1)+1)</f>
        <v>245824677266.68182</v>
      </c>
      <c r="C605">
        <f>E604*(2*('OHL indexes'!D607/'OHL indexes'!B606-1)+1)</f>
        <v>247172619758.36273</v>
      </c>
      <c r="D605">
        <f>E604*(2*('OHL indexes'!E607/'OHL indexes'!B606-1)+1)</f>
        <v>226687052984.79855</v>
      </c>
      <c r="E605">
        <f>Master!I609</f>
        <v>226638332472.16797</v>
      </c>
    </row>
    <row r="606" spans="1:5" x14ac:dyDescent="0.25">
      <c r="A606" s="1">
        <f>'OHL indexes'!A608</f>
        <v>38946</v>
      </c>
      <c r="B606">
        <f>E605*(2*('OHL indexes'!C608/'OHL indexes'!B607-1)+1)</f>
        <v>221919465075.0722</v>
      </c>
      <c r="C606">
        <f>E605*(2*('OHL indexes'!D608/'OHL indexes'!B607-1)+1)</f>
        <v>225779031669.79102</v>
      </c>
      <c r="D606">
        <f>E605*(2*('OHL indexes'!E608/'OHL indexes'!B607-1)+1)</f>
        <v>219078549593.20874</v>
      </c>
      <c r="E606">
        <f>Master!I610</f>
        <v>223292483705.37521</v>
      </c>
    </row>
    <row r="607" spans="1:5" x14ac:dyDescent="0.25">
      <c r="A607" s="1">
        <f>'OHL indexes'!A609</f>
        <v>38947</v>
      </c>
      <c r="B607">
        <f>E606*(2*('OHL indexes'!C609/'OHL indexes'!B608-1)+1)</f>
        <v>217314056638.73907</v>
      </c>
      <c r="C607">
        <f>E606*(2*('OHL indexes'!D609/'OHL indexes'!B608-1)+1)</f>
        <v>223886927020.23639</v>
      </c>
      <c r="D607">
        <f>E606*(2*('OHL indexes'!E609/'OHL indexes'!B608-1)+1)</f>
        <v>215036295287.12512</v>
      </c>
      <c r="E607">
        <f>Master!I611</f>
        <v>216555867279.53455</v>
      </c>
    </row>
    <row r="608" spans="1:5" x14ac:dyDescent="0.25">
      <c r="A608" s="1">
        <f>'OHL indexes'!A610</f>
        <v>38950</v>
      </c>
      <c r="B608">
        <f>E607*(2*('OHL indexes'!C610/'OHL indexes'!B609-1)+1)</f>
        <v>222199124133.56326</v>
      </c>
      <c r="C608">
        <f>E607*(2*('OHL indexes'!D610/'OHL indexes'!B609-1)+1)</f>
        <v>229519432043.48792</v>
      </c>
      <c r="D608">
        <f>E607*(2*('OHL indexes'!E610/'OHL indexes'!B609-1)+1)</f>
        <v>212438658172.93906</v>
      </c>
      <c r="E608">
        <f>Master!I612</f>
        <v>214551845358.40479</v>
      </c>
    </row>
    <row r="609" spans="1:5" x14ac:dyDescent="0.25">
      <c r="A609" s="1">
        <f>'OHL indexes'!A611</f>
        <v>38951</v>
      </c>
      <c r="B609">
        <f>E608*(2*('OHL indexes'!C611/'OHL indexes'!B610-1)+1)</f>
        <v>213222229360.33362</v>
      </c>
      <c r="C609">
        <f>E608*(2*('OHL indexes'!D611/'OHL indexes'!B610-1)+1)</f>
        <v>214500729610.45926</v>
      </c>
      <c r="D609">
        <f>E608*(2*('OHL indexes'!E611/'OHL indexes'!B610-1)+1)</f>
        <v>204119600929.79401</v>
      </c>
      <c r="E609">
        <f>Master!I613</f>
        <v>210787388741.53113</v>
      </c>
    </row>
    <row r="610" spans="1:5" x14ac:dyDescent="0.25">
      <c r="A610" s="1">
        <f>'OHL indexes'!A612</f>
        <v>38952</v>
      </c>
      <c r="B610">
        <f>E609*(2*('OHL indexes'!C612/'OHL indexes'!B611-1)+1)</f>
        <v>208000018306.29333</v>
      </c>
      <c r="C610">
        <f>E609*(2*('OHL indexes'!D612/'OHL indexes'!B611-1)+1)</f>
        <v>224938679250.22751</v>
      </c>
      <c r="D610">
        <f>E609*(2*('OHL indexes'!E612/'OHL indexes'!B611-1)+1)</f>
        <v>208000018306.29333</v>
      </c>
      <c r="E610">
        <f>Master!I614</f>
        <v>218779062861.9678</v>
      </c>
    </row>
    <row r="611" spans="1:5" x14ac:dyDescent="0.25">
      <c r="A611" s="1">
        <f>'OHL indexes'!A613</f>
        <v>38953</v>
      </c>
      <c r="B611">
        <f>E610*(2*('OHL indexes'!C613/'OHL indexes'!B612-1)+1)</f>
        <v>215322822328.41946</v>
      </c>
      <c r="C611">
        <f>E610*(2*('OHL indexes'!D613/'OHL indexes'!B612-1)+1)</f>
        <v>217626964130.90756</v>
      </c>
      <c r="D611">
        <f>E610*(2*('OHL indexes'!E613/'OHL indexes'!B612-1)+1)</f>
        <v>211866637454.50357</v>
      </c>
      <c r="E611">
        <f>Master!I615</f>
        <v>214498136291.017</v>
      </c>
    </row>
    <row r="612" spans="1:5" x14ac:dyDescent="0.25">
      <c r="A612" s="1">
        <f>'OHL indexes'!A614</f>
        <v>38954</v>
      </c>
      <c r="B612">
        <f>E611*(2*('OHL indexes'!C614/'OHL indexes'!B613-1)+1)</f>
        <v>210908738234.94547</v>
      </c>
      <c r="C612">
        <f>E611*(2*('OHL indexes'!D614/'OHL indexes'!B613-1)+1)</f>
        <v>211704998511.74597</v>
      </c>
      <c r="D612">
        <f>E611*(2*('OHL indexes'!E614/'OHL indexes'!B613-1)+1)</f>
        <v>204728380874.0376</v>
      </c>
      <c r="E612">
        <f>Master!I616</f>
        <v>205695636102.54929</v>
      </c>
    </row>
    <row r="613" spans="1:5" x14ac:dyDescent="0.25">
      <c r="A613" s="1">
        <f>'OHL indexes'!A615</f>
        <v>38957</v>
      </c>
      <c r="B613">
        <f>E612*(2*('OHL indexes'!C615/'OHL indexes'!B614-1)+1)</f>
        <v>209445405149.46915</v>
      </c>
      <c r="C613">
        <f>E612*(2*('OHL indexes'!D615/'OHL indexes'!B614-1)+1)</f>
        <v>209445405149.46915</v>
      </c>
      <c r="D613">
        <f>E612*(2*('OHL indexes'!E615/'OHL indexes'!B614-1)+1)</f>
        <v>198393428721.45483</v>
      </c>
      <c r="E613">
        <f>Master!I617</f>
        <v>199830907498.28735</v>
      </c>
    </row>
    <row r="614" spans="1:5" x14ac:dyDescent="0.25">
      <c r="A614" s="1">
        <f>'OHL indexes'!A616</f>
        <v>38958</v>
      </c>
      <c r="B614">
        <f>E613*(2*('OHL indexes'!C616/'OHL indexes'!B615-1)+1)</f>
        <v>201902627941.19003</v>
      </c>
      <c r="C614">
        <f>E613*(2*('OHL indexes'!D616/'OHL indexes'!B615-1)+1)</f>
        <v>211243573691.44684</v>
      </c>
      <c r="D614">
        <f>E613*(2*('OHL indexes'!E616/'OHL indexes'!B615-1)+1)</f>
        <v>200703199653.26614</v>
      </c>
      <c r="E614">
        <f>Master!I618</f>
        <v>204611380277.83871</v>
      </c>
    </row>
    <row r="615" spans="1:5" x14ac:dyDescent="0.25">
      <c r="A615" s="1">
        <f>'OHL indexes'!A617</f>
        <v>38959</v>
      </c>
      <c r="B615">
        <f>E614*(2*('OHL indexes'!C617/'OHL indexes'!B616-1)+1)</f>
        <v>204391340923.16965</v>
      </c>
      <c r="C615">
        <f>E614*(2*('OHL indexes'!D617/'OHL indexes'!B616-1)+1)</f>
        <v>204880353115.58414</v>
      </c>
      <c r="D615">
        <f>E614*(2*('OHL indexes'!E617/'OHL indexes'!B616-1)+1)</f>
        <v>200112564899.13031</v>
      </c>
      <c r="E615">
        <f>Master!I619</f>
        <v>201940757227.87756</v>
      </c>
    </row>
    <row r="616" spans="1:5" x14ac:dyDescent="0.25">
      <c r="A616" s="1">
        <f>'OHL indexes'!A618</f>
        <v>38960</v>
      </c>
      <c r="B616">
        <f>E615*(2*('OHL indexes'!C618/'OHL indexes'!B617-1)+1)</f>
        <v>200438998612.57932</v>
      </c>
      <c r="C616">
        <f>E615*(2*('OHL indexes'!D618/'OHL indexes'!B617-1)+1)</f>
        <v>200438998612.57932</v>
      </c>
      <c r="D616">
        <f>E615*(2*('OHL indexes'!E618/'OHL indexes'!B617-1)+1)</f>
        <v>194310979507.47229</v>
      </c>
      <c r="E616">
        <f>Master!I620</f>
        <v>195806805144.71384</v>
      </c>
    </row>
    <row r="617" spans="1:5" x14ac:dyDescent="0.25">
      <c r="A617" s="1">
        <f>'OHL indexes'!A619</f>
        <v>38961</v>
      </c>
      <c r="B617">
        <f>E616*(2*('OHL indexes'!C619/'OHL indexes'!B618-1)+1)</f>
        <v>192668202658.16913</v>
      </c>
      <c r="C617">
        <f>E616*(2*('OHL indexes'!D619/'OHL indexes'!B618-1)+1)</f>
        <v>193238867216.83517</v>
      </c>
      <c r="D617">
        <f>E616*(2*('OHL indexes'!E619/'OHL indexes'!B618-1)+1)</f>
        <v>186390945098.96127</v>
      </c>
      <c r="E617">
        <f>Master!I621</f>
        <v>187835128735.19785</v>
      </c>
    </row>
    <row r="618" spans="1:5" x14ac:dyDescent="0.25">
      <c r="A618" s="1">
        <f>'OHL indexes'!A620</f>
        <v>38965</v>
      </c>
      <c r="B618">
        <f>E617*(2*('OHL indexes'!C620/'OHL indexes'!B619-1)+1)</f>
        <v>192280439477.71939</v>
      </c>
      <c r="C618">
        <f>E617*(2*('OHL indexes'!D620/'OHL indexes'!B619-1)+1)</f>
        <v>194311609134.4296</v>
      </c>
      <c r="D618">
        <f>E617*(2*('OHL indexes'!E620/'OHL indexes'!B619-1)+1)</f>
        <v>189750191834.6853</v>
      </c>
      <c r="E618">
        <f>Master!I622</f>
        <v>190225280279.99088</v>
      </c>
    </row>
    <row r="619" spans="1:5" x14ac:dyDescent="0.25">
      <c r="A619" s="1">
        <f>'OHL indexes'!A621</f>
        <v>38966</v>
      </c>
      <c r="B619">
        <f>E618*(2*('OHL indexes'!C621/'OHL indexes'!B620-1)+1)</f>
        <v>196186923932.62656</v>
      </c>
      <c r="C619">
        <f>E618*(2*('OHL indexes'!D621/'OHL indexes'!B620-1)+1)</f>
        <v>208692385803.32843</v>
      </c>
      <c r="D619">
        <f>E618*(2*('OHL indexes'!E621/'OHL indexes'!B620-1)+1)</f>
        <v>195860875099.05133</v>
      </c>
      <c r="E619">
        <f>Master!I623</f>
        <v>206056264966.08197</v>
      </c>
    </row>
    <row r="620" spans="1:5" x14ac:dyDescent="0.25">
      <c r="A620" s="1">
        <f>'OHL indexes'!A622</f>
        <v>38967</v>
      </c>
      <c r="B620">
        <f>E619*(2*('OHL indexes'!C622/'OHL indexes'!B621-1)+1)</f>
        <v>213883943484.32544</v>
      </c>
      <c r="C620">
        <f>E619*(2*('OHL indexes'!D622/'OHL indexes'!B621-1)+1)</f>
        <v>219102395829.82108</v>
      </c>
      <c r="D620">
        <f>E619*(2*('OHL indexes'!E622/'OHL indexes'!B621-1)+1)</f>
        <v>209607710205.11224</v>
      </c>
      <c r="E620">
        <f>Master!I624</f>
        <v>210677703971.69009</v>
      </c>
    </row>
    <row r="621" spans="1:5" x14ac:dyDescent="0.25">
      <c r="A621" s="1">
        <f>'OHL indexes'!A623</f>
        <v>38968</v>
      </c>
      <c r="B621">
        <f>E620*(2*('OHL indexes'!C623/'OHL indexes'!B622-1)+1)</f>
        <v>206973931898.72491</v>
      </c>
      <c r="C621">
        <f>E620*(2*('OHL indexes'!D623/'OHL indexes'!B622-1)+1)</f>
        <v>210385296614.45428</v>
      </c>
      <c r="D621">
        <f>E620*(2*('OHL indexes'!E623/'OHL indexes'!B622-1)+1)</f>
        <v>205511895112.54575</v>
      </c>
      <c r="E621">
        <f>Master!I625</f>
        <v>207869926186.37912</v>
      </c>
    </row>
    <row r="622" spans="1:5" x14ac:dyDescent="0.25">
      <c r="A622" s="1">
        <f>'OHL indexes'!A624</f>
        <v>38971</v>
      </c>
      <c r="B622">
        <f>E621*(2*('OHL indexes'!C624/'OHL indexes'!B623-1)+1)</f>
        <v>213469931714.19073</v>
      </c>
      <c r="C622">
        <f>E621*(2*('OHL indexes'!D624/'OHL indexes'!B623-1)+1)</f>
        <v>222207869975.29907</v>
      </c>
      <c r="D622">
        <f>E621*(2*('OHL indexes'!E624/'OHL indexes'!B623-1)+1)</f>
        <v>204888884681.56973</v>
      </c>
      <c r="E622">
        <f>Master!I626</f>
        <v>209507215975.66711</v>
      </c>
    </row>
    <row r="623" spans="1:5" x14ac:dyDescent="0.25">
      <c r="A623" s="1">
        <f>'OHL indexes'!A625</f>
        <v>38972</v>
      </c>
      <c r="B623">
        <f>E622*(2*('OHL indexes'!C625/'OHL indexes'!B624-1)+1)</f>
        <v>205231532474.90039</v>
      </c>
      <c r="C623">
        <f>E622*(2*('OHL indexes'!D625/'OHL indexes'!B624-1)+1)</f>
        <v>205666363385.9429</v>
      </c>
      <c r="D623">
        <f>E622*(2*('OHL indexes'!E625/'OHL indexes'!B624-1)+1)</f>
        <v>185447567350.52924</v>
      </c>
      <c r="E623">
        <f>Master!I627</f>
        <v>187493469611.97879</v>
      </c>
    </row>
    <row r="624" spans="1:5" x14ac:dyDescent="0.25">
      <c r="A624" s="1">
        <f>'OHL indexes'!A626</f>
        <v>38973</v>
      </c>
      <c r="B624">
        <f>E623*(2*('OHL indexes'!C626/'OHL indexes'!B625-1)+1)</f>
        <v>188935791150.92783</v>
      </c>
      <c r="C624">
        <f>E623*(2*('OHL indexes'!D626/'OHL indexes'!B625-1)+1)</f>
        <v>192910774972.09616</v>
      </c>
      <c r="D624">
        <f>E623*(2*('OHL indexes'!E626/'OHL indexes'!B625-1)+1)</f>
        <v>173376661040.9812</v>
      </c>
      <c r="E624">
        <f>Master!I628</f>
        <v>180990704076.52182</v>
      </c>
    </row>
    <row r="625" spans="1:5" x14ac:dyDescent="0.25">
      <c r="A625" s="1">
        <f>'OHL indexes'!A627</f>
        <v>38974</v>
      </c>
      <c r="B625">
        <f>E624*(2*('OHL indexes'!C627/'OHL indexes'!B626-1)+1)</f>
        <v>182234018028.98111</v>
      </c>
      <c r="C625">
        <f>E624*(2*('OHL indexes'!D627/'OHL indexes'!B626-1)+1)</f>
        <v>187917731760.94553</v>
      </c>
      <c r="D625">
        <f>E624*(2*('OHL indexes'!E627/'OHL indexes'!B626-1)+1)</f>
        <v>181745575060.33444</v>
      </c>
      <c r="E625">
        <f>Master!I629</f>
        <v>186247059582.81372</v>
      </c>
    </row>
    <row r="626" spans="1:5" x14ac:dyDescent="0.25">
      <c r="A626" s="1">
        <f>'OHL indexes'!A628</f>
        <v>38975</v>
      </c>
      <c r="B626">
        <f>E625*(2*('OHL indexes'!C628/'OHL indexes'!B627-1)+1)</f>
        <v>181173388584.25482</v>
      </c>
      <c r="C626">
        <f>E625*(2*('OHL indexes'!D628/'OHL indexes'!B627-1)+1)</f>
        <v>186179849848.71429</v>
      </c>
      <c r="D626">
        <f>E625*(2*('OHL indexes'!E628/'OHL indexes'!B627-1)+1)</f>
        <v>176099717585.69592</v>
      </c>
      <c r="E626">
        <f>Master!I630</f>
        <v>184852373822.26532</v>
      </c>
    </row>
    <row r="627" spans="1:5" x14ac:dyDescent="0.25">
      <c r="A627" s="1">
        <f>'OHL indexes'!A629</f>
        <v>38978</v>
      </c>
      <c r="B627">
        <f>E626*(2*('OHL indexes'!C629/'OHL indexes'!B628-1)+1)</f>
        <v>184719234793.95151</v>
      </c>
      <c r="C627">
        <f>E626*(2*('OHL indexes'!D629/'OHL indexes'!B628-1)+1)</f>
        <v>185207326439.97479</v>
      </c>
      <c r="D627">
        <f>E626*(2*('OHL indexes'!E629/'OHL indexes'!B628-1)+1)</f>
        <v>179439053872.80685</v>
      </c>
      <c r="E627">
        <f>Master!I631</f>
        <v>181262481369.72672</v>
      </c>
    </row>
    <row r="628" spans="1:5" x14ac:dyDescent="0.25">
      <c r="A628" s="1">
        <f>'OHL indexes'!A630</f>
        <v>38979</v>
      </c>
      <c r="B628">
        <f>E627*(2*('OHL indexes'!C630/'OHL indexes'!B629-1)+1)</f>
        <v>182288807706.86505</v>
      </c>
      <c r="C628">
        <f>E627*(2*('OHL indexes'!D630/'OHL indexes'!B629-1)+1)</f>
        <v>192923037259.09027</v>
      </c>
      <c r="D628">
        <f>E627*(2*('OHL indexes'!E630/'OHL indexes'!B629-1)+1)</f>
        <v>178412850713.93881</v>
      </c>
      <c r="E628">
        <f>Master!I632</f>
        <v>179706351029.89655</v>
      </c>
    </row>
    <row r="629" spans="1:5" x14ac:dyDescent="0.25">
      <c r="A629" s="1">
        <f>'OHL indexes'!A631</f>
        <v>38980</v>
      </c>
      <c r="B629">
        <f>E628*(2*('OHL indexes'!C631/'OHL indexes'!B630-1)+1)</f>
        <v>179965676670.16766</v>
      </c>
      <c r="C629">
        <f>E628*(2*('OHL indexes'!D631/'OHL indexes'!B630-1)+1)</f>
        <v>180225002310.43887</v>
      </c>
      <c r="D629">
        <f>E628*(2*('OHL indexes'!E631/'OHL indexes'!B630-1)+1)</f>
        <v>172753194835.20178</v>
      </c>
      <c r="E629">
        <f>Master!I633</f>
        <v>172720263545.80338</v>
      </c>
    </row>
    <row r="630" spans="1:5" x14ac:dyDescent="0.25">
      <c r="A630" s="1">
        <f>'OHL indexes'!A632</f>
        <v>38981</v>
      </c>
      <c r="B630">
        <f>E629*(2*('OHL indexes'!C632/'OHL indexes'!B631-1)+1)</f>
        <v>169099644040.06448</v>
      </c>
      <c r="C630">
        <f>E629*(2*('OHL indexes'!D632/'OHL indexes'!B631-1)+1)</f>
        <v>184518961107.19128</v>
      </c>
      <c r="D630">
        <f>E629*(2*('OHL indexes'!E632/'OHL indexes'!B631-1)+1)</f>
        <v>168859094988.38498</v>
      </c>
      <c r="E630">
        <f>Master!I634</f>
        <v>182053967666.90283</v>
      </c>
    </row>
    <row r="631" spans="1:5" x14ac:dyDescent="0.25">
      <c r="A631" s="1">
        <f>'OHL indexes'!A633</f>
        <v>38982</v>
      </c>
      <c r="B631">
        <f>E630*(2*('OHL indexes'!C633/'OHL indexes'!B632-1)+1)</f>
        <v>184746646158.45908</v>
      </c>
      <c r="C631">
        <f>E630*(2*('OHL indexes'!D633/'OHL indexes'!B632-1)+1)</f>
        <v>191685510294.66714</v>
      </c>
      <c r="D631">
        <f>E630*(2*('OHL indexes'!E633/'OHL indexes'!B632-1)+1)</f>
        <v>182131630416.96832</v>
      </c>
      <c r="E631">
        <f>Master!I635</f>
        <v>183183647908.3075</v>
      </c>
    </row>
    <row r="632" spans="1:5" x14ac:dyDescent="0.25">
      <c r="A632" s="1">
        <f>'OHL indexes'!A634</f>
        <v>38985</v>
      </c>
      <c r="B632">
        <f>E631*(2*('OHL indexes'!C634/'OHL indexes'!B633-1)+1)</f>
        <v>180028000016.78543</v>
      </c>
      <c r="C632">
        <f>E631*(2*('OHL indexes'!D634/'OHL indexes'!B633-1)+1)</f>
        <v>187917145036.4996</v>
      </c>
      <c r="D632">
        <f>E631*(2*('OHL indexes'!E634/'OHL indexes'!B633-1)+1)</f>
        <v>170004858669.38409</v>
      </c>
      <c r="E632">
        <f>Master!I636</f>
        <v>171136480932.98004</v>
      </c>
    </row>
    <row r="633" spans="1:5" x14ac:dyDescent="0.25">
      <c r="A633" s="1">
        <f>'OHL indexes'!A635</f>
        <v>38986</v>
      </c>
      <c r="B633">
        <f>E632*(2*('OHL indexes'!C635/'OHL indexes'!B634-1)+1)</f>
        <v>172877417732.4624</v>
      </c>
      <c r="C633">
        <f>E632*(2*('OHL indexes'!D635/'OHL indexes'!B634-1)+1)</f>
        <v>172877417732.4624</v>
      </c>
      <c r="D633">
        <f>E632*(2*('OHL indexes'!E635/'OHL indexes'!B634-1)+1)</f>
        <v>163227528149.47284</v>
      </c>
      <c r="E633">
        <f>Master!I637</f>
        <v>163988096658.62692</v>
      </c>
    </row>
    <row r="634" spans="1:5" x14ac:dyDescent="0.25">
      <c r="A634" s="1">
        <f>'OHL indexes'!A636</f>
        <v>38987</v>
      </c>
      <c r="B634">
        <f>E633*(2*('OHL indexes'!C636/'OHL indexes'!B635-1)+1)</f>
        <v>164169789904.01263</v>
      </c>
      <c r="C634">
        <f>E633*(2*('OHL indexes'!D636/'OHL indexes'!B635-1)+1)</f>
        <v>166592509913.45392</v>
      </c>
      <c r="D634">
        <f>E633*(2*('OHL indexes'!E636/'OHL indexes'!B635-1)+1)</f>
        <v>159324349885.13019</v>
      </c>
      <c r="E634">
        <f>Master!I638</f>
        <v>165032279012.81705</v>
      </c>
    </row>
    <row r="635" spans="1:5" x14ac:dyDescent="0.25">
      <c r="A635" s="1">
        <f>'OHL indexes'!A637</f>
        <v>38988</v>
      </c>
      <c r="B635">
        <f>E634*(2*('OHL indexes'!C637/'OHL indexes'!B636-1)+1)</f>
        <v>167594667187.52051</v>
      </c>
      <c r="C635">
        <f>E634*(2*('OHL indexes'!D637/'OHL indexes'!B636-1)+1)</f>
        <v>170398765668.89838</v>
      </c>
      <c r="D635">
        <f>E634*(2*('OHL indexes'!E637/'OHL indexes'!B636-1)+1)</f>
        <v>163533540854.57034</v>
      </c>
      <c r="E635">
        <f>Master!I639</f>
        <v>164103960042.03702</v>
      </c>
    </row>
    <row r="636" spans="1:5" x14ac:dyDescent="0.25">
      <c r="A636" s="1">
        <f>'OHL indexes'!A638</f>
        <v>38989</v>
      </c>
      <c r="B636">
        <f>E635*(2*('OHL indexes'!C638/'OHL indexes'!B637-1)+1)</f>
        <v>166381932026.06326</v>
      </c>
      <c r="C636">
        <f>E635*(2*('OHL indexes'!D638/'OHL indexes'!B637-1)+1)</f>
        <v>167436988708.40414</v>
      </c>
      <c r="D636">
        <f>E635*(2*('OHL indexes'!E638/'OHL indexes'!B637-1)+1)</f>
        <v>162521375018.52576</v>
      </c>
      <c r="E636">
        <f>Master!I640</f>
        <v>162871418015.56284</v>
      </c>
    </row>
    <row r="637" spans="1:5" x14ac:dyDescent="0.25">
      <c r="A637" s="1">
        <f>'OHL indexes'!A639</f>
        <v>38992</v>
      </c>
      <c r="B637">
        <f>E636*(2*('OHL indexes'!C639/'OHL indexes'!B638-1)+1)</f>
        <v>162966429579.24359</v>
      </c>
      <c r="C637">
        <f>E636*(2*('OHL indexes'!D639/'OHL indexes'!B638-1)+1)</f>
        <v>168750657376.37827</v>
      </c>
      <c r="D637">
        <f>E636*(2*('OHL indexes'!E639/'OHL indexes'!B638-1)+1)</f>
        <v>162491324135.99585</v>
      </c>
      <c r="E637">
        <f>Master!I641</f>
        <v>168664881265.5094</v>
      </c>
    </row>
    <row r="638" spans="1:5" x14ac:dyDescent="0.25">
      <c r="A638" s="1">
        <f>'OHL indexes'!A640</f>
        <v>38993</v>
      </c>
      <c r="B638">
        <f>E637*(2*('OHL indexes'!C640/'OHL indexes'!B639-1)+1)</f>
        <v>171141898794.18774</v>
      </c>
      <c r="C638">
        <f>E637*(2*('OHL indexes'!D640/'OHL indexes'!B639-1)+1)</f>
        <v>173198030201.15598</v>
      </c>
      <c r="D638">
        <f>E637*(2*('OHL indexes'!E640/'OHL indexes'!B639-1)+1)</f>
        <v>166344194251.88147</v>
      </c>
      <c r="E638">
        <f>Master!I642</f>
        <v>168860114682.21301</v>
      </c>
    </row>
    <row r="639" spans="1:5" x14ac:dyDescent="0.25">
      <c r="A639" s="1">
        <f>'OHL indexes'!A641</f>
        <v>38994</v>
      </c>
      <c r="B639">
        <f>E638*(2*('OHL indexes'!C641/'OHL indexes'!B640-1)+1)</f>
        <v>170058152737.11099</v>
      </c>
      <c r="C639">
        <f>E638*(2*('OHL indexes'!D641/'OHL indexes'!B640-1)+1)</f>
        <v>170058152737.11099</v>
      </c>
      <c r="D639">
        <f>E638*(2*('OHL indexes'!E641/'OHL indexes'!B640-1)+1)</f>
        <v>150410677608.14059</v>
      </c>
      <c r="E639">
        <f>Master!I643</f>
        <v>151861670252.35211</v>
      </c>
    </row>
    <row r="640" spans="1:5" x14ac:dyDescent="0.25">
      <c r="A640" s="1">
        <f>'OHL indexes'!A642</f>
        <v>38995</v>
      </c>
      <c r="B640">
        <f>E639*(2*('OHL indexes'!C642/'OHL indexes'!B641-1)+1)</f>
        <v>151681028020.03693</v>
      </c>
      <c r="C640">
        <f>E639*(2*('OHL indexes'!D642/'OHL indexes'!B641-1)+1)</f>
        <v>154661487168.60901</v>
      </c>
      <c r="D640">
        <f>E639*(2*('OHL indexes'!E642/'OHL indexes'!B641-1)+1)</f>
        <v>148113527511.31665</v>
      </c>
      <c r="E640">
        <f>Master!I644</f>
        <v>149210463381.44727</v>
      </c>
    </row>
    <row r="641" spans="1:5" x14ac:dyDescent="0.25">
      <c r="A641" s="1">
        <f>'OHL indexes'!A643</f>
        <v>38996</v>
      </c>
      <c r="B641">
        <f>E640*(2*('OHL indexes'!C643/'OHL indexes'!B642-1)+1)</f>
        <v>149789416899.47491</v>
      </c>
      <c r="C641">
        <f>E640*(2*('OHL indexes'!D643/'OHL indexes'!B642-1)+1)</f>
        <v>155133456263.00357</v>
      </c>
      <c r="D641">
        <f>E640*(2*('OHL indexes'!E643/'OHL indexes'!B642-1)+1)</f>
        <v>148008070444.9653</v>
      </c>
      <c r="E641">
        <f>Master!I645</f>
        <v>148733681387.75641</v>
      </c>
    </row>
    <row r="642" spans="1:5" x14ac:dyDescent="0.25">
      <c r="A642" s="1">
        <f>'OHL indexes'!A644</f>
        <v>38999</v>
      </c>
      <c r="B642">
        <f>E641*(2*('OHL indexes'!C644/'OHL indexes'!B643-1)+1)</f>
        <v>150148603946.35129</v>
      </c>
      <c r="C642">
        <f>E641*(2*('OHL indexes'!D644/'OHL indexes'!B643-1)+1)</f>
        <v>152160483145.25195</v>
      </c>
      <c r="D642">
        <f>E641*(2*('OHL indexes'!E644/'OHL indexes'!B643-1)+1)</f>
        <v>142653905509.11478</v>
      </c>
      <c r="E642">
        <f>Master!I646</f>
        <v>143244419252.00241</v>
      </c>
    </row>
    <row r="643" spans="1:5" x14ac:dyDescent="0.25">
      <c r="A643" s="1">
        <f>'OHL indexes'!A645</f>
        <v>39000</v>
      </c>
      <c r="B643">
        <f>E642*(2*('OHL indexes'!C645/'OHL indexes'!B644-1)+1)</f>
        <v>144128923010.09174</v>
      </c>
      <c r="C643">
        <f>E642*(2*('OHL indexes'!D645/'OHL indexes'!B644-1)+1)</f>
        <v>144128923010.09174</v>
      </c>
      <c r="D643">
        <f>E642*(2*('OHL indexes'!E645/'OHL indexes'!B644-1)+1)</f>
        <v>135327137337.8</v>
      </c>
      <c r="E643">
        <f>Master!I647</f>
        <v>135576699368.33337</v>
      </c>
    </row>
    <row r="644" spans="1:5" x14ac:dyDescent="0.25">
      <c r="A644" s="1">
        <f>'OHL indexes'!A646</f>
        <v>39001</v>
      </c>
      <c r="B644">
        <f>E643*(2*('OHL indexes'!C646/'OHL indexes'!B645-1)+1)</f>
        <v>139276119468.37701</v>
      </c>
      <c r="C644">
        <f>E643*(2*('OHL indexes'!D646/'OHL indexes'!B645-1)+1)</f>
        <v>139745087497.40445</v>
      </c>
      <c r="D644">
        <f>E643*(2*('OHL indexes'!E646/'OHL indexes'!B645-1)+1)</f>
        <v>131043601642.47554</v>
      </c>
      <c r="E644">
        <f>Master!I648</f>
        <v>131941266752.13623</v>
      </c>
    </row>
    <row r="645" spans="1:5" x14ac:dyDescent="0.25">
      <c r="A645" s="1">
        <f>'OHL indexes'!A647</f>
        <v>39002</v>
      </c>
      <c r="B645">
        <f>E644*(2*('OHL indexes'!C647/'OHL indexes'!B646-1)+1)</f>
        <v>129612186793.39882</v>
      </c>
      <c r="C645">
        <f>E644*(2*('OHL indexes'!D647/'OHL indexes'!B646-1)+1)</f>
        <v>129898211158.7114</v>
      </c>
      <c r="D645">
        <f>E644*(2*('OHL indexes'!E647/'OHL indexes'!B646-1)+1)</f>
        <v>123850729006.73834</v>
      </c>
      <c r="E645">
        <f>Master!I649</f>
        <v>126150349559.42017</v>
      </c>
    </row>
    <row r="646" spans="1:5" x14ac:dyDescent="0.25">
      <c r="A646" s="1">
        <f>'OHL indexes'!A648</f>
        <v>39003</v>
      </c>
      <c r="B646">
        <f>E645*(2*('OHL indexes'!C648/'OHL indexes'!B647-1)+1)</f>
        <v>124344164751.53716</v>
      </c>
      <c r="C646">
        <f>E645*(2*('OHL indexes'!D648/'OHL indexes'!B647-1)+1)</f>
        <v>125316703316.0148</v>
      </c>
      <c r="D646">
        <f>E645*(2*('OHL indexes'!E648/'OHL indexes'!B647-1)+1)</f>
        <v>121366916395.89992</v>
      </c>
      <c r="E646">
        <f>Master!I650</f>
        <v>122757484816.85809</v>
      </c>
    </row>
    <row r="647" spans="1:5" x14ac:dyDescent="0.25">
      <c r="A647" s="1">
        <f>'OHL indexes'!A649</f>
        <v>39006</v>
      </c>
      <c r="B647">
        <f>E646*(2*('OHL indexes'!C649/'OHL indexes'!B648-1)+1)</f>
        <v>124469485056.87694</v>
      </c>
      <c r="C647">
        <f>E646*(2*('OHL indexes'!D649/'OHL indexes'!B648-1)+1)</f>
        <v>124469485056.87694</v>
      </c>
      <c r="D647">
        <f>E646*(2*('OHL indexes'!E649/'OHL indexes'!B648-1)+1)</f>
        <v>114995184212.15639</v>
      </c>
      <c r="E647">
        <f>Master!I651</f>
        <v>116973200845.5397</v>
      </c>
    </row>
    <row r="648" spans="1:5" x14ac:dyDescent="0.25">
      <c r="A648" s="1">
        <f>'OHL indexes'!A650</f>
        <v>39007</v>
      </c>
      <c r="B648">
        <f>E647*(2*('OHL indexes'!C650/'OHL indexes'!B649-1)+1)</f>
        <v>119432227700.0854</v>
      </c>
      <c r="C648">
        <f>E647*(2*('OHL indexes'!D650/'OHL indexes'!B649-1)+1)</f>
        <v>126347622938.07898</v>
      </c>
      <c r="D648">
        <f>E647*(2*('OHL indexes'!E650/'OHL indexes'!B649-1)+1)</f>
        <v>118706750889.42456</v>
      </c>
      <c r="E648">
        <f>Master!I652</f>
        <v>120065191986.95757</v>
      </c>
    </row>
    <row r="649" spans="1:5" x14ac:dyDescent="0.25">
      <c r="A649" s="1">
        <f>'OHL indexes'!A651</f>
        <v>39008</v>
      </c>
      <c r="B649">
        <f>E648*(2*('OHL indexes'!C651/'OHL indexes'!B650-1)+1)</f>
        <v>121583783483.8535</v>
      </c>
      <c r="C649">
        <f>E648*(2*('OHL indexes'!D651/'OHL indexes'!B650-1)+1)</f>
        <v>121773617596.46468</v>
      </c>
      <c r="D649">
        <f>E648*(2*('OHL indexes'!E651/'OHL indexes'!B650-1)+1)</f>
        <v>115889004317.49876</v>
      </c>
      <c r="E649">
        <f>Master!I653</f>
        <v>118937290514.74167</v>
      </c>
    </row>
    <row r="650" spans="1:5" x14ac:dyDescent="0.25">
      <c r="A650" s="1">
        <f>'OHL indexes'!A652</f>
        <v>39009</v>
      </c>
      <c r="B650">
        <f>E649*(2*('OHL indexes'!C652/'OHL indexes'!B651-1)+1)</f>
        <v>119238413371.61435</v>
      </c>
      <c r="C650">
        <f>E649*(2*('OHL indexes'!D652/'OHL indexes'!B651-1)+1)</f>
        <v>121383782081.78421</v>
      </c>
      <c r="D650">
        <f>E649*(2*('OHL indexes'!E652/'OHL indexes'!B651-1)+1)</f>
        <v>116500196378.79875</v>
      </c>
      <c r="E650">
        <f>Master!I654</f>
        <v>117593236046.33369</v>
      </c>
    </row>
    <row r="651" spans="1:5" x14ac:dyDescent="0.25">
      <c r="A651" s="1">
        <f>'OHL indexes'!A653</f>
        <v>39010</v>
      </c>
      <c r="B651">
        <f>E650*(2*('OHL indexes'!C653/'OHL indexes'!B652-1)+1)</f>
        <v>118133850905.1487</v>
      </c>
      <c r="C651">
        <f>E650*(2*('OHL indexes'!D653/'OHL indexes'!B652-1)+1)</f>
        <v>120053951861.5388</v>
      </c>
      <c r="D651">
        <f>E650*(2*('OHL indexes'!E653/'OHL indexes'!B652-1)+1)</f>
        <v>113244878718.73462</v>
      </c>
      <c r="E651">
        <f>Master!I655</f>
        <v>113222917095.11783</v>
      </c>
    </row>
    <row r="652" spans="1:5" x14ac:dyDescent="0.25">
      <c r="A652" s="1">
        <f>'OHL indexes'!A654</f>
        <v>39013</v>
      </c>
      <c r="B652">
        <f>E651*(2*('OHL indexes'!C654/'OHL indexes'!B653-1)+1)</f>
        <v>112904143333.76854</v>
      </c>
      <c r="C652">
        <f>E651*(2*('OHL indexes'!D654/'OHL indexes'!B653-1)+1)</f>
        <v>116000780154.88686</v>
      </c>
      <c r="D652">
        <f>E651*(2*('OHL indexes'!E654/'OHL indexes'!B653-1)+1)</f>
        <v>104889327915.81073</v>
      </c>
      <c r="E652">
        <f>Master!I656</f>
        <v>107788754085.71355</v>
      </c>
    </row>
    <row r="653" spans="1:5" x14ac:dyDescent="0.25">
      <c r="A653" s="1">
        <f>'OHL indexes'!A655</f>
        <v>39014</v>
      </c>
      <c r="B653">
        <f>E652*(2*('OHL indexes'!C655/'OHL indexes'!B654-1)+1)</f>
        <v>106975405677.88577</v>
      </c>
      <c r="C653">
        <f>E652*(2*('OHL indexes'!D655/'OHL indexes'!B654-1)+1)</f>
        <v>109238666178.99326</v>
      </c>
      <c r="D653">
        <f>E652*(2*('OHL indexes'!E655/'OHL indexes'!B654-1)+1)</f>
        <v>104004813669.35985</v>
      </c>
      <c r="E653">
        <f>Master!I657</f>
        <v>104226833991.76994</v>
      </c>
    </row>
    <row r="654" spans="1:5" x14ac:dyDescent="0.25">
      <c r="A654" s="1">
        <f>'OHL indexes'!A656</f>
        <v>39015</v>
      </c>
      <c r="B654">
        <f>E653*(2*('OHL indexes'!C656/'OHL indexes'!B655-1)+1)</f>
        <v>106044347654.25285</v>
      </c>
      <c r="C654">
        <f>E653*(2*('OHL indexes'!D656/'OHL indexes'!B655-1)+1)</f>
        <v>106044347654.25285</v>
      </c>
      <c r="D654">
        <f>E653*(2*('OHL indexes'!E656/'OHL indexes'!B655-1)+1)</f>
        <v>98990622198.738831</v>
      </c>
      <c r="E654">
        <f>Master!I658</f>
        <v>99129765669.078094</v>
      </c>
    </row>
    <row r="655" spans="1:5" x14ac:dyDescent="0.25">
      <c r="A655" s="1">
        <f>'OHL indexes'!A657</f>
        <v>39016</v>
      </c>
      <c r="B655">
        <f>E654*(2*('OHL indexes'!C657/'OHL indexes'!B656-1)+1)</f>
        <v>99146564226.758606</v>
      </c>
      <c r="C655">
        <f>E654*(2*('OHL indexes'!D657/'OHL indexes'!B656-1)+1)</f>
        <v>100457220924.90973</v>
      </c>
      <c r="D655">
        <f>E654*(2*('OHL indexes'!E657/'OHL indexes'!B656-1)+1)</f>
        <v>94760959235.117004</v>
      </c>
      <c r="E655">
        <f>Master!I659</f>
        <v>94753087897.164749</v>
      </c>
    </row>
    <row r="656" spans="1:5" x14ac:dyDescent="0.25">
      <c r="A656" s="1">
        <f>'OHL indexes'!A658</f>
        <v>39017</v>
      </c>
      <c r="B656">
        <f>E655*(2*('OHL indexes'!C658/'OHL indexes'!B657-1)+1)</f>
        <v>97206551375.72197</v>
      </c>
      <c r="C656">
        <f>E655*(2*('OHL indexes'!D658/'OHL indexes'!B657-1)+1)</f>
        <v>97803580667.820007</v>
      </c>
      <c r="D656">
        <f>E655*(2*('OHL indexes'!E658/'OHL indexes'!B657-1)+1)</f>
        <v>94164249445.711365</v>
      </c>
      <c r="E656">
        <f>Master!I660</f>
        <v>95686258544.431305</v>
      </c>
    </row>
    <row r="657" spans="1:5" x14ac:dyDescent="0.25">
      <c r="A657" s="1">
        <f>'OHL indexes'!A659</f>
        <v>39020</v>
      </c>
      <c r="B657">
        <f>E656*(2*('OHL indexes'!C659/'OHL indexes'!B658-1)+1)</f>
        <v>97421530692.940979</v>
      </c>
      <c r="C657">
        <f>E656*(2*('OHL indexes'!D659/'OHL indexes'!B658-1)+1)</f>
        <v>101350502123.65494</v>
      </c>
      <c r="D657">
        <f>E656*(2*('OHL indexes'!E659/'OHL indexes'!B658-1)+1)</f>
        <v>94933211125.352188</v>
      </c>
      <c r="E657">
        <f>Master!I661</f>
        <v>96368231413.072601</v>
      </c>
    </row>
    <row r="658" spans="1:5" x14ac:dyDescent="0.25">
      <c r="A658" s="1">
        <f>'OHL indexes'!A660</f>
        <v>39021</v>
      </c>
      <c r="B658">
        <f>E657*(2*('OHL indexes'!C660/'OHL indexes'!B659-1)+1)</f>
        <v>96736421311.382111</v>
      </c>
      <c r="C658">
        <f>E657*(2*('OHL indexes'!D660/'OHL indexes'!B659-1)+1)</f>
        <v>98381090157.673981</v>
      </c>
      <c r="D658">
        <f>E657*(2*('OHL indexes'!E660/'OHL indexes'!B659-1)+1)</f>
        <v>94633570291.694977</v>
      </c>
      <c r="E658">
        <f>Master!I662</f>
        <v>94986131711.552521</v>
      </c>
    </row>
    <row r="659" spans="1:5" x14ac:dyDescent="0.25">
      <c r="A659" s="1">
        <f>'OHL indexes'!A661</f>
        <v>39022</v>
      </c>
      <c r="B659">
        <f>E658*(2*('OHL indexes'!C661/'OHL indexes'!B660-1)+1)</f>
        <v>94257630429.005173</v>
      </c>
      <c r="C659">
        <f>E658*(2*('OHL indexes'!D661/'OHL indexes'!B660-1)+1)</f>
        <v>100166452876.26582</v>
      </c>
      <c r="D659">
        <f>E658*(2*('OHL indexes'!E661/'OHL indexes'!B660-1)+1)</f>
        <v>92881620596.339401</v>
      </c>
      <c r="E659">
        <f>Master!I663</f>
        <v>99123502848.874954</v>
      </c>
    </row>
    <row r="660" spans="1:5" x14ac:dyDescent="0.25">
      <c r="A660" s="1">
        <f>'OHL indexes'!A662</f>
        <v>39023</v>
      </c>
      <c r="B660">
        <f>E659*(2*('OHL indexes'!C662/'OHL indexes'!B661-1)+1)</f>
        <v>99675381693.615753</v>
      </c>
      <c r="C660">
        <f>E659*(2*('OHL indexes'!D662/'OHL indexes'!B661-1)+1)</f>
        <v>102294722739.96269</v>
      </c>
      <c r="D660">
        <f>E659*(2*('OHL indexes'!E662/'OHL indexes'!B661-1)+1)</f>
        <v>99222329208.884659</v>
      </c>
      <c r="E660">
        <f>Master!I664</f>
        <v>100417904101.51627</v>
      </c>
    </row>
    <row r="661" spans="1:5" x14ac:dyDescent="0.25">
      <c r="A661" s="1">
        <f>'OHL indexes'!A663</f>
        <v>39024</v>
      </c>
      <c r="B661">
        <f>E660*(2*('OHL indexes'!C663/'OHL indexes'!B662-1)+1)</f>
        <v>97344380058.36412</v>
      </c>
      <c r="C661">
        <f>E660*(2*('OHL indexes'!D663/'OHL indexes'!B662-1)+1)</f>
        <v>100550094693.5508</v>
      </c>
      <c r="D661">
        <f>E660*(2*('OHL indexes'!E663/'OHL indexes'!B662-1)+1)</f>
        <v>96419045914.122391</v>
      </c>
      <c r="E661">
        <f>Master!I665</f>
        <v>99039167941.687927</v>
      </c>
    </row>
    <row r="662" spans="1:5" x14ac:dyDescent="0.25">
      <c r="A662" s="1">
        <f>'OHL indexes'!A664</f>
        <v>39027</v>
      </c>
      <c r="B662">
        <f>E661*(2*('OHL indexes'!C664/'OHL indexes'!B663-1)+1)</f>
        <v>98614161146.836105</v>
      </c>
      <c r="C662">
        <f>E661*(2*('OHL indexes'!D664/'OHL indexes'!B663-1)+1)</f>
        <v>98671354465.626556</v>
      </c>
      <c r="D662">
        <f>E661*(2*('OHL indexes'!E664/'OHL indexes'!B663-1)+1)</f>
        <v>91438057950.07135</v>
      </c>
      <c r="E662">
        <f>Master!I666</f>
        <v>92322090647.334915</v>
      </c>
    </row>
    <row r="663" spans="1:5" x14ac:dyDescent="0.25">
      <c r="A663" s="1">
        <f>'OHL indexes'!A665</f>
        <v>39028</v>
      </c>
      <c r="B663">
        <f>E662*(2*('OHL indexes'!C665/'OHL indexes'!B664-1)+1)</f>
        <v>91834950855.534668</v>
      </c>
      <c r="C663">
        <f>E662*(2*('OHL indexes'!D665/'OHL indexes'!B664-1)+1)</f>
        <v>93516372286.645538</v>
      </c>
      <c r="D663">
        <f>E662*(2*('OHL indexes'!E665/'OHL indexes'!B664-1)+1)</f>
        <v>89807796673.763504</v>
      </c>
      <c r="E663">
        <f>Master!I667</f>
        <v>92943625221.824341</v>
      </c>
    </row>
    <row r="664" spans="1:5" x14ac:dyDescent="0.25">
      <c r="A664" s="1">
        <f>'OHL indexes'!A666</f>
        <v>39029</v>
      </c>
      <c r="B664">
        <f>E663*(2*('OHL indexes'!C666/'OHL indexes'!B665-1)+1)</f>
        <v>93768409738.913651</v>
      </c>
      <c r="C664">
        <f>E663*(2*('OHL indexes'!D666/'OHL indexes'!B665-1)+1)</f>
        <v>94710990047.067261</v>
      </c>
      <c r="D664">
        <f>E663*(2*('OHL indexes'!E666/'OHL indexes'!B665-1)+1)</f>
        <v>88859039226.612259</v>
      </c>
      <c r="E664">
        <f>Master!I668</f>
        <v>89574353288.893021</v>
      </c>
    </row>
    <row r="665" spans="1:5" x14ac:dyDescent="0.25">
      <c r="A665" s="1">
        <f>'OHL indexes'!A667</f>
        <v>39030</v>
      </c>
      <c r="B665">
        <f>E664*(2*('OHL indexes'!C667/'OHL indexes'!B666-1)+1)</f>
        <v>89881527300.137466</v>
      </c>
      <c r="C665">
        <f>E664*(2*('OHL indexes'!D667/'OHL indexes'!B666-1)+1)</f>
        <v>91233148952.167694</v>
      </c>
      <c r="D665">
        <f>E664*(2*('OHL indexes'!E667/'OHL indexes'!B666-1)+1)</f>
        <v>87823398421.92569</v>
      </c>
      <c r="E665">
        <f>Master!I669</f>
        <v>90043533770.894501</v>
      </c>
    </row>
    <row r="666" spans="1:5" x14ac:dyDescent="0.25">
      <c r="A666" s="1">
        <f>'OHL indexes'!A668</f>
        <v>39031</v>
      </c>
      <c r="B666">
        <f>E665*(2*('OHL indexes'!C668/'OHL indexes'!B667-1)+1)</f>
        <v>91478040747.50441</v>
      </c>
      <c r="C666">
        <f>E665*(2*('OHL indexes'!D668/'OHL indexes'!B667-1)+1)</f>
        <v>91502989610.310333</v>
      </c>
      <c r="D666">
        <f>E665*(2*('OHL indexes'!E668/'OHL indexes'!B667-1)+1)</f>
        <v>91478040747.50441</v>
      </c>
      <c r="E666">
        <f>Master!I670</f>
        <v>91486581640.787064</v>
      </c>
    </row>
    <row r="667" spans="1:5" x14ac:dyDescent="0.25">
      <c r="A667" s="1">
        <f>'OHL indexes'!A669</f>
        <v>39034</v>
      </c>
      <c r="B667">
        <f>E666*(2*('OHL indexes'!C669/'OHL indexes'!B668-1)+1)</f>
        <v>90192944599.669113</v>
      </c>
      <c r="C667">
        <f>E666*(2*('OHL indexes'!D669/'OHL indexes'!B668-1)+1)</f>
        <v>90885968232.292953</v>
      </c>
      <c r="D667">
        <f>E666*(2*('OHL indexes'!E669/'OHL indexes'!B668-1)+1)</f>
        <v>87405466047.935135</v>
      </c>
      <c r="E667">
        <f>Master!I671</f>
        <v>90757361150.504318</v>
      </c>
    </row>
    <row r="668" spans="1:5" x14ac:dyDescent="0.25">
      <c r="A668" s="1">
        <f>'OHL indexes'!A670</f>
        <v>39035</v>
      </c>
      <c r="B668">
        <f>E667*(2*('OHL indexes'!C670/'OHL indexes'!B669-1)+1)</f>
        <v>90437052113.750977</v>
      </c>
      <c r="C668">
        <f>E667*(2*('OHL indexes'!D670/'OHL indexes'!B669-1)+1)</f>
        <v>92366442188.917603</v>
      </c>
      <c r="D668">
        <f>E667*(2*('OHL indexes'!E670/'OHL indexes'!B669-1)+1)</f>
        <v>86288493702.265213</v>
      </c>
      <c r="E668">
        <f>Master!I672</f>
        <v>86883805898.945755</v>
      </c>
    </row>
    <row r="669" spans="1:5" x14ac:dyDescent="0.25">
      <c r="A669" s="1">
        <f>'OHL indexes'!A671</f>
        <v>39036</v>
      </c>
      <c r="B669">
        <f>E668*(2*('OHL indexes'!C671/'OHL indexes'!B670-1)+1)</f>
        <v>89404317548.405426</v>
      </c>
      <c r="C669">
        <f>E668*(2*('OHL indexes'!D671/'OHL indexes'!B670-1)+1)</f>
        <v>89404317548.405426</v>
      </c>
      <c r="D669">
        <f>E668*(2*('OHL indexes'!E671/'OHL indexes'!B670-1)+1)</f>
        <v>83621940954.921143</v>
      </c>
      <c r="E669">
        <f>Master!I673</f>
        <v>85409121229.63295</v>
      </c>
    </row>
    <row r="670" spans="1:5" x14ac:dyDescent="0.25">
      <c r="A670" s="1">
        <f>'OHL indexes'!A672</f>
        <v>39037</v>
      </c>
      <c r="B670">
        <f>E669*(2*('OHL indexes'!C672/'OHL indexes'!B671-1)+1)</f>
        <v>83704665743.545563</v>
      </c>
      <c r="C670">
        <f>E669*(2*('OHL indexes'!D672/'OHL indexes'!B671-1)+1)</f>
        <v>85109771070.44133</v>
      </c>
      <c r="D670">
        <f>E669*(2*('OHL indexes'!E672/'OHL indexes'!B671-1)+1)</f>
        <v>82275112519.537781</v>
      </c>
      <c r="E670">
        <f>Master!I674</f>
        <v>84818326469.625565</v>
      </c>
    </row>
    <row r="671" spans="1:5" x14ac:dyDescent="0.25">
      <c r="A671" s="1">
        <f>'OHL indexes'!A673</f>
        <v>39038</v>
      </c>
      <c r="B671">
        <f>E670*(2*('OHL indexes'!C673/'OHL indexes'!B672-1)+1)</f>
        <v>85425611093.80835</v>
      </c>
      <c r="C671">
        <f>E670*(2*('OHL indexes'!D673/'OHL indexes'!B672-1)+1)</f>
        <v>87113820840.423019</v>
      </c>
      <c r="D671">
        <f>E670*(2*('OHL indexes'!E673/'OHL indexes'!B672-1)+1)</f>
        <v>85425611093.80835</v>
      </c>
      <c r="E671">
        <f>Master!I675</f>
        <v>86065214590.169922</v>
      </c>
    </row>
    <row r="672" spans="1:5" x14ac:dyDescent="0.25">
      <c r="A672" s="1">
        <f>'OHL indexes'!A674</f>
        <v>39041</v>
      </c>
      <c r="B672">
        <f>E671*(2*('OHL indexes'!C674/'OHL indexes'!B673-1)+1)</f>
        <v>87218730429.512863</v>
      </c>
      <c r="C672">
        <f>E671*(2*('OHL indexes'!D674/'OHL indexes'!B673-1)+1)</f>
        <v>87365194488.731277</v>
      </c>
      <c r="D672">
        <f>E671*(2*('OHL indexes'!E674/'OHL indexes'!B673-1)+1)</f>
        <v>81872278238.81955</v>
      </c>
      <c r="E672">
        <f>Master!I676</f>
        <v>83085563357.832413</v>
      </c>
    </row>
    <row r="673" spans="1:5" x14ac:dyDescent="0.25">
      <c r="A673" s="1">
        <f>'OHL indexes'!A675</f>
        <v>39042</v>
      </c>
      <c r="B673">
        <f>E672*(2*('OHL indexes'!C675/'OHL indexes'!B674-1)+1)</f>
        <v>82942124322.838547</v>
      </c>
      <c r="C673">
        <f>E672*(2*('OHL indexes'!D675/'OHL indexes'!B674-1)+1)</f>
        <v>84496024765.049423</v>
      </c>
      <c r="D673">
        <f>E672*(2*('OHL indexes'!E675/'OHL indexes'!B674-1)+1)</f>
        <v>82248858090.590942</v>
      </c>
      <c r="E673">
        <f>Master!I677</f>
        <v>84216984072.027863</v>
      </c>
    </row>
    <row r="674" spans="1:5" x14ac:dyDescent="0.25">
      <c r="A674" s="1">
        <f>'OHL indexes'!A676</f>
        <v>39043</v>
      </c>
      <c r="B674">
        <f>E673*(2*('OHL indexes'!C676/'OHL indexes'!B675-1)+1)</f>
        <v>85284301775.307266</v>
      </c>
      <c r="C674">
        <f>E673*(2*('OHL indexes'!D676/'OHL indexes'!B675-1)+1)</f>
        <v>85949905800.277222</v>
      </c>
      <c r="D674">
        <f>E673*(2*('OHL indexes'!E676/'OHL indexes'!B675-1)+1)</f>
        <v>83425482431.421753</v>
      </c>
      <c r="E674">
        <f>Master!I678</f>
        <v>85807952412.91864</v>
      </c>
    </row>
    <row r="675" spans="1:5" x14ac:dyDescent="0.25">
      <c r="A675" s="1">
        <f>'OHL indexes'!A677</f>
        <v>39045</v>
      </c>
      <c r="B675">
        <f>E674*(2*('OHL indexes'!C677/'OHL indexes'!B676-1)+1)</f>
        <v>87291758990.676117</v>
      </c>
      <c r="C675">
        <f>E674*(2*('OHL indexes'!D677/'OHL indexes'!B676-1)+1)</f>
        <v>90766056154.791687</v>
      </c>
      <c r="D675">
        <f>E674*(2*('OHL indexes'!E677/'OHL indexes'!B676-1)+1)</f>
        <v>86097471477.625122</v>
      </c>
      <c r="E675">
        <f>Master!I679</f>
        <v>87814732667.017227</v>
      </c>
    </row>
    <row r="676" spans="1:5" x14ac:dyDescent="0.25">
      <c r="A676" s="1">
        <f>'OHL indexes'!A678</f>
        <v>39048</v>
      </c>
      <c r="B676">
        <f>E675*(2*('OHL indexes'!C678/'OHL indexes'!B677-1)+1)</f>
        <v>88781150286.178955</v>
      </c>
      <c r="C676">
        <f>E675*(2*('OHL indexes'!D678/'OHL indexes'!B677-1)+1)</f>
        <v>99563874034.574661</v>
      </c>
      <c r="D676">
        <f>E675*(2*('OHL indexes'!E678/'OHL indexes'!B677-1)+1)</f>
        <v>88367850698.896744</v>
      </c>
      <c r="E676">
        <f>Master!I680</f>
        <v>97931517253.354721</v>
      </c>
    </row>
    <row r="677" spans="1:5" x14ac:dyDescent="0.25">
      <c r="A677" s="1">
        <f>'OHL indexes'!A679</f>
        <v>39049</v>
      </c>
      <c r="B677">
        <f>E676*(2*('OHL indexes'!C679/'OHL indexes'!B678-1)+1)</f>
        <v>98647286022.418945</v>
      </c>
      <c r="C677">
        <f>E676*(2*('OHL indexes'!D679/'OHL indexes'!B678-1)+1)</f>
        <v>100232163520.95509</v>
      </c>
      <c r="D677">
        <f>E676*(2*('OHL indexes'!E679/'OHL indexes'!B678-1)+1)</f>
        <v>90058133708.512833</v>
      </c>
      <c r="E677">
        <f>Master!I681</f>
        <v>91037913010.22139</v>
      </c>
    </row>
    <row r="678" spans="1:5" x14ac:dyDescent="0.25">
      <c r="A678" s="1">
        <f>'OHL indexes'!A680</f>
        <v>39050</v>
      </c>
      <c r="B678">
        <f>E677*(2*('OHL indexes'!C680/'OHL indexes'!B679-1)+1)</f>
        <v>88552044640.638412</v>
      </c>
      <c r="C678">
        <f>E677*(2*('OHL indexes'!D680/'OHL indexes'!B679-1)+1)</f>
        <v>88552044640.638412</v>
      </c>
      <c r="D678">
        <f>E677*(2*('OHL indexes'!E680/'OHL indexes'!B679-1)+1)</f>
        <v>83267282512.06781</v>
      </c>
      <c r="E678">
        <f>Master!I682</f>
        <v>83974711326.30983</v>
      </c>
    </row>
    <row r="679" spans="1:5" x14ac:dyDescent="0.25">
      <c r="A679" s="1">
        <f>'OHL indexes'!A681</f>
        <v>39051</v>
      </c>
      <c r="B679">
        <f>E678*(2*('OHL indexes'!C681/'OHL indexes'!B680-1)+1)</f>
        <v>83517056013.231537</v>
      </c>
      <c r="C679">
        <f>E678*(2*('OHL indexes'!D681/'OHL indexes'!B680-1)+1)</f>
        <v>88058456740.189468</v>
      </c>
      <c r="D679">
        <f>E678*(2*('OHL indexes'!E681/'OHL indexes'!B680-1)+1)</f>
        <v>82402222634.779205</v>
      </c>
      <c r="E679">
        <f>Master!I683</f>
        <v>82890991990.380798</v>
      </c>
    </row>
    <row r="680" spans="1:5" x14ac:dyDescent="0.25">
      <c r="A680" s="1">
        <f>'OHL indexes'!A682</f>
        <v>39052</v>
      </c>
      <c r="B680">
        <f>E679*(2*('OHL indexes'!C682/'OHL indexes'!B681-1)+1)</f>
        <v>84830222580.926712</v>
      </c>
      <c r="C680">
        <f>E679*(2*('OHL indexes'!D682/'OHL indexes'!B681-1)+1)</f>
        <v>90369283879.938004</v>
      </c>
      <c r="D680">
        <f>E679*(2*('OHL indexes'!E682/'OHL indexes'!B681-1)+1)</f>
        <v>83552881657.930908</v>
      </c>
      <c r="E680">
        <f>Master!I684</f>
        <v>86417448918.336014</v>
      </c>
    </row>
    <row r="681" spans="1:5" x14ac:dyDescent="0.25">
      <c r="A681" s="1">
        <f>'OHL indexes'!A683</f>
        <v>39055</v>
      </c>
      <c r="B681">
        <f>E680*(2*('OHL indexes'!C683/'OHL indexes'!B682-1)+1)</f>
        <v>85496246333.067078</v>
      </c>
      <c r="C681">
        <f>E680*(2*('OHL indexes'!D683/'OHL indexes'!B682-1)+1)</f>
        <v>86275722814.788971</v>
      </c>
      <c r="D681">
        <f>E680*(2*('OHL indexes'!E683/'OHL indexes'!B682-1)+1)</f>
        <v>83228628676.31456</v>
      </c>
      <c r="E681">
        <f>Master!I685</f>
        <v>83605729722.985443</v>
      </c>
    </row>
    <row r="682" spans="1:5" x14ac:dyDescent="0.25">
      <c r="A682" s="1">
        <f>'OHL indexes'!A684</f>
        <v>39056</v>
      </c>
      <c r="B682">
        <f>E681*(2*('OHL indexes'!C684/'OHL indexes'!B683-1)+1)</f>
        <v>82581239674.746262</v>
      </c>
      <c r="C682">
        <f>E681*(2*('OHL indexes'!D684/'OHL indexes'!B683-1)+1)</f>
        <v>84578138447.027466</v>
      </c>
      <c r="D682">
        <f>E681*(2*('OHL indexes'!E684/'OHL indexes'!B683-1)+1)</f>
        <v>82280276822.595459</v>
      </c>
      <c r="E682">
        <f>Master!I686</f>
        <v>84180630824.962219</v>
      </c>
    </row>
    <row r="683" spans="1:5" x14ac:dyDescent="0.25">
      <c r="A683" s="1">
        <f>'OHL indexes'!A685</f>
        <v>39057</v>
      </c>
      <c r="B683">
        <f>E682*(2*('OHL indexes'!C685/'OHL indexes'!B684-1)+1)</f>
        <v>84238515961.149216</v>
      </c>
      <c r="C683">
        <f>E682*(2*('OHL indexes'!D685/'OHL indexes'!B684-1)+1)</f>
        <v>85685408375.169724</v>
      </c>
      <c r="D683">
        <f>E682*(2*('OHL indexes'!E685/'OHL indexes'!B684-1)+1)</f>
        <v>83659732025.180527</v>
      </c>
      <c r="E683">
        <f>Master!I687</f>
        <v>85496395125.146576</v>
      </c>
    </row>
    <row r="684" spans="1:5" x14ac:dyDescent="0.25">
      <c r="A684" s="1">
        <f>'OHL indexes'!A686</f>
        <v>39058</v>
      </c>
      <c r="B684">
        <f>E683*(2*('OHL indexes'!C686/'OHL indexes'!B685-1)+1)</f>
        <v>84502869195.244125</v>
      </c>
      <c r="C684">
        <f>E683*(2*('OHL indexes'!D686/'OHL indexes'!B685-1)+1)</f>
        <v>88965073187.05658</v>
      </c>
      <c r="D684">
        <f>E683*(2*('OHL indexes'!E686/'OHL indexes'!B685-1)+1)</f>
        <v>84136827962.436249</v>
      </c>
      <c r="E684">
        <f>Master!I688</f>
        <v>88554764009.247482</v>
      </c>
    </row>
    <row r="685" spans="1:5" x14ac:dyDescent="0.25">
      <c r="A685" s="1">
        <f>'OHL indexes'!A687</f>
        <v>39059</v>
      </c>
      <c r="B685">
        <f>E684*(2*('OHL indexes'!C687/'OHL indexes'!B686-1)+1)</f>
        <v>88649127153.132813</v>
      </c>
      <c r="C685">
        <f>E684*(2*('OHL indexes'!D687/'OHL indexes'!B686-1)+1)</f>
        <v>91527030215.363647</v>
      </c>
      <c r="D685">
        <f>E684*(2*('OHL indexes'!E687/'OHL indexes'!B686-1)+1)</f>
        <v>87611201700.902786</v>
      </c>
      <c r="E685">
        <f>Master!I689</f>
        <v>88845915065.791</v>
      </c>
    </row>
    <row r="686" spans="1:5" x14ac:dyDescent="0.25">
      <c r="A686" s="1">
        <f>'OHL indexes'!A688</f>
        <v>39062</v>
      </c>
      <c r="B686">
        <f>E685*(2*('OHL indexes'!C688/'OHL indexes'!B687-1)+1)</f>
        <v>88127193024.848114</v>
      </c>
      <c r="C686">
        <f>E685*(2*('OHL indexes'!D688/'OHL indexes'!B687-1)+1)</f>
        <v>88127193024.848114</v>
      </c>
      <c r="D686">
        <f>E685*(2*('OHL indexes'!E688/'OHL indexes'!B687-1)+1)</f>
        <v>83549853447.009521</v>
      </c>
      <c r="E686">
        <f>Master!I690</f>
        <v>84497288754.096863</v>
      </c>
    </row>
    <row r="687" spans="1:5" x14ac:dyDescent="0.25">
      <c r="A687" s="1">
        <f>'OHL indexes'!A689</f>
        <v>39063</v>
      </c>
      <c r="B687">
        <f>E686*(2*('OHL indexes'!C689/'OHL indexes'!B688-1)+1)</f>
        <v>84154011496.262924</v>
      </c>
      <c r="C687">
        <f>E686*(2*('OHL indexes'!D689/'OHL indexes'!B688-1)+1)</f>
        <v>85492772557.432083</v>
      </c>
      <c r="D687">
        <f>E686*(2*('OHL indexes'!E689/'OHL indexes'!B688-1)+1)</f>
        <v>80446623859.784088</v>
      </c>
      <c r="E687">
        <f>Master!I691</f>
        <v>82719621243.124649</v>
      </c>
    </row>
    <row r="688" spans="1:5" x14ac:dyDescent="0.25">
      <c r="A688" s="1">
        <f>'OHL indexes'!A690</f>
        <v>39064</v>
      </c>
      <c r="B688">
        <f>E687*(2*('OHL indexes'!C690/'OHL indexes'!B689-1)+1)</f>
        <v>81333395841.264893</v>
      </c>
      <c r="C688">
        <f>E687*(2*('OHL indexes'!D690/'OHL indexes'!B689-1)+1)</f>
        <v>82189931599.442657</v>
      </c>
      <c r="D688">
        <f>E687*(2*('OHL indexes'!E690/'OHL indexes'!B689-1)+1)</f>
        <v>78853978334.028061</v>
      </c>
      <c r="E688">
        <f>Master!I692</f>
        <v>80067009474.244781</v>
      </c>
    </row>
    <row r="689" spans="1:5" x14ac:dyDescent="0.25">
      <c r="A689" s="1">
        <f>'OHL indexes'!A691</f>
        <v>39065</v>
      </c>
      <c r="B689">
        <f>E688*(2*('OHL indexes'!C691/'OHL indexes'!B690-1)+1)</f>
        <v>79692495517.65834</v>
      </c>
      <c r="C689">
        <f>E688*(2*('OHL indexes'!D691/'OHL indexes'!B690-1)+1)</f>
        <v>81697213865.091385</v>
      </c>
      <c r="D689">
        <f>E688*(2*('OHL indexes'!E691/'OHL indexes'!B690-1)+1)</f>
        <v>75793242818.435608</v>
      </c>
      <c r="E689">
        <f>Master!I693</f>
        <v>80801172355.029816</v>
      </c>
    </row>
    <row r="690" spans="1:5" x14ac:dyDescent="0.25">
      <c r="A690" s="1">
        <f>'OHL indexes'!A692</f>
        <v>39066</v>
      </c>
      <c r="B690">
        <f>E689*(2*('OHL indexes'!C692/'OHL indexes'!B691-1)+1)</f>
        <v>79878490217.856537</v>
      </c>
      <c r="C690">
        <f>E689*(2*('OHL indexes'!D692/'OHL indexes'!B691-1)+1)</f>
        <v>83014250755.814362</v>
      </c>
      <c r="D690">
        <f>E689*(2*('OHL indexes'!E692/'OHL indexes'!B691-1)+1)</f>
        <v>79548965594.415421</v>
      </c>
      <c r="E690">
        <f>Master!I694</f>
        <v>82999949470.978317</v>
      </c>
    </row>
    <row r="691" spans="1:5" x14ac:dyDescent="0.25">
      <c r="A691" s="1">
        <f>'OHL indexes'!A693</f>
        <v>39069</v>
      </c>
      <c r="B691">
        <f>E690*(2*('OHL indexes'!C693/'OHL indexes'!B692-1)+1)</f>
        <v>83806474391.833572</v>
      </c>
      <c r="C691">
        <f>E690*(2*('OHL indexes'!D693/'OHL indexes'!B692-1)+1)</f>
        <v>84115830536.374756</v>
      </c>
      <c r="D691">
        <f>E690*(2*('OHL indexes'!E693/'OHL indexes'!B692-1)+1)</f>
        <v>81077543484.726654</v>
      </c>
      <c r="E691">
        <f>Master!I695</f>
        <v>83519570653.00354</v>
      </c>
    </row>
    <row r="692" spans="1:5" x14ac:dyDescent="0.25">
      <c r="A692" s="1">
        <f>'OHL indexes'!A694</f>
        <v>39070</v>
      </c>
      <c r="B692">
        <f>E691*(2*('OHL indexes'!C694/'OHL indexes'!B693-1)+1)</f>
        <v>84807110237.004898</v>
      </c>
      <c r="C692">
        <f>E691*(2*('OHL indexes'!D694/'OHL indexes'!B693-1)+1)</f>
        <v>85715003602.890625</v>
      </c>
      <c r="D692">
        <f>E691*(2*('OHL indexes'!E694/'OHL indexes'!B693-1)+1)</f>
        <v>78402423574.487808</v>
      </c>
      <c r="E692">
        <f>Master!I696</f>
        <v>79102797429.661896</v>
      </c>
    </row>
    <row r="693" spans="1:5" x14ac:dyDescent="0.25">
      <c r="A693" s="1">
        <f>'OHL indexes'!A695</f>
        <v>39071</v>
      </c>
      <c r="B693">
        <f>E692*(2*('OHL indexes'!C695/'OHL indexes'!B694-1)+1)</f>
        <v>77953592248.365662</v>
      </c>
      <c r="C693">
        <f>E692*(2*('OHL indexes'!D695/'OHL indexes'!B694-1)+1)</f>
        <v>81784232718.498947</v>
      </c>
      <c r="D693">
        <f>E692*(2*('OHL indexes'!E695/'OHL indexes'!B694-1)+1)</f>
        <v>77953592248.365662</v>
      </c>
      <c r="E693">
        <f>Master!I697</f>
        <v>78599076595.896484</v>
      </c>
    </row>
    <row r="694" spans="1:5" x14ac:dyDescent="0.25">
      <c r="A694" s="1">
        <f>'OHL indexes'!A696</f>
        <v>39072</v>
      </c>
      <c r="B694">
        <f>E693*(2*('OHL indexes'!C696/'OHL indexes'!B695-1)+1)</f>
        <v>78068846696.347885</v>
      </c>
      <c r="C694">
        <f>E693*(2*('OHL indexes'!D696/'OHL indexes'!B695-1)+1)</f>
        <v>80751612427.223633</v>
      </c>
      <c r="D694">
        <f>E693*(2*('OHL indexes'!E696/'OHL indexes'!B695-1)+1)</f>
        <v>77989724879.617859</v>
      </c>
      <c r="E694">
        <f>Master!I698</f>
        <v>79761058819.231552</v>
      </c>
    </row>
    <row r="695" spans="1:5" x14ac:dyDescent="0.25">
      <c r="A695" s="1">
        <f>'OHL indexes'!A697</f>
        <v>39073</v>
      </c>
      <c r="B695">
        <f>E694*(2*('OHL indexes'!C697/'OHL indexes'!B696-1)+1)</f>
        <v>80918845932.262268</v>
      </c>
      <c r="C695">
        <f>E694*(2*('OHL indexes'!D697/'OHL indexes'!B696-1)+1)</f>
        <v>83615090742.398895</v>
      </c>
      <c r="D695">
        <f>E694*(2*('OHL indexes'!E697/'OHL indexes'!B696-1)+1)</f>
        <v>79126640574.737228</v>
      </c>
      <c r="E695">
        <f>Master!I699</f>
        <v>82053691659.328323</v>
      </c>
    </row>
    <row r="696" spans="1:5" x14ac:dyDescent="0.25">
      <c r="A696" s="1">
        <f>'OHL indexes'!A698</f>
        <v>39077</v>
      </c>
      <c r="B696">
        <f>E695*(2*('OHL indexes'!C698/'OHL indexes'!B697-1)+1)</f>
        <v>81197554089.850815</v>
      </c>
      <c r="C696">
        <f>E695*(2*('OHL indexes'!D698/'OHL indexes'!B697-1)+1)</f>
        <v>81197554089.850815</v>
      </c>
      <c r="D696">
        <f>E695*(2*('OHL indexes'!E698/'OHL indexes'!B697-1)+1)</f>
        <v>77268880007.219162</v>
      </c>
      <c r="E696">
        <f>Master!I700</f>
        <v>77755471956.989777</v>
      </c>
    </row>
    <row r="697" spans="1:5" x14ac:dyDescent="0.25">
      <c r="A697" s="1">
        <f>'OHL indexes'!A699</f>
        <v>39078</v>
      </c>
      <c r="B697">
        <f>E696*(2*('OHL indexes'!C699/'OHL indexes'!B698-1)+1)</f>
        <v>75680325640.573227</v>
      </c>
      <c r="C697">
        <f>E696*(2*('OHL indexes'!D699/'OHL indexes'!B698-1)+1)</f>
        <v>75804225573.094574</v>
      </c>
      <c r="D697">
        <f>E696*(2*('OHL indexes'!E699/'OHL indexes'!B698-1)+1)</f>
        <v>73016735350.733078</v>
      </c>
      <c r="E697">
        <f>Master!I701</f>
        <v>73792496929.385742</v>
      </c>
    </row>
    <row r="698" spans="1:5" x14ac:dyDescent="0.25">
      <c r="A698" s="1">
        <f>'OHL indexes'!A700</f>
        <v>39079</v>
      </c>
      <c r="B698">
        <f>E697*(2*('OHL indexes'!C700/'OHL indexes'!B699-1)+1)</f>
        <v>73800009689.309753</v>
      </c>
      <c r="C698">
        <f>E697*(2*('OHL indexes'!D700/'OHL indexes'!B699-1)+1)</f>
        <v>75531873739.573914</v>
      </c>
      <c r="D698">
        <f>E697*(2*('OHL indexes'!E700/'OHL indexes'!B699-1)+1)</f>
        <v>73350155683.985657</v>
      </c>
      <c r="E698">
        <f>Master!I702</f>
        <v>75128180409.072739</v>
      </c>
    </row>
    <row r="699" spans="1:5" x14ac:dyDescent="0.25">
      <c r="A699" s="1">
        <f>'OHL indexes'!A701</f>
        <v>39080</v>
      </c>
      <c r="B699">
        <f>E698*(2*('OHL indexes'!C701/'OHL indexes'!B700-1)+1)</f>
        <v>75640020729.423203</v>
      </c>
      <c r="C699">
        <f>E698*(2*('OHL indexes'!D701/'OHL indexes'!B700-1)+1)</f>
        <v>78696028115.252609</v>
      </c>
      <c r="D699">
        <f>E698*(2*('OHL indexes'!E701/'OHL indexes'!B700-1)+1)</f>
        <v>74691607925.382828</v>
      </c>
      <c r="E699">
        <f>Master!I703</f>
        <v>76732045676.525116</v>
      </c>
    </row>
    <row r="700" spans="1:5" x14ac:dyDescent="0.25">
      <c r="A700" s="1">
        <f>'OHL indexes'!A702</f>
        <v>39085</v>
      </c>
      <c r="B700">
        <f>E699*(2*('OHL indexes'!C702/'OHL indexes'!B701-1)+1)</f>
        <v>76732045676.525116</v>
      </c>
      <c r="C700">
        <f>E699*(2*('OHL indexes'!D702/'OHL indexes'!B701-1)+1)</f>
        <v>76836636903.770309</v>
      </c>
      <c r="D700">
        <f>E699*(2*('OHL indexes'!E702/'OHL indexes'!B701-1)+1)</f>
        <v>76732045676.525116</v>
      </c>
      <c r="E700">
        <f>Master!I704</f>
        <v>76767582614.947144</v>
      </c>
    </row>
    <row r="701" spans="1:5" x14ac:dyDescent="0.25">
      <c r="A701" s="1">
        <f>'OHL indexes'!A703</f>
        <v>39086</v>
      </c>
      <c r="B701">
        <f>E700*(2*('OHL indexes'!C703/'OHL indexes'!B702-1)+1)</f>
        <v>77130109908.136429</v>
      </c>
      <c r="C701">
        <f>E700*(2*('OHL indexes'!D703/'OHL indexes'!B702-1)+1)</f>
        <v>79426190896.904282</v>
      </c>
      <c r="D701">
        <f>E700*(2*('OHL indexes'!E703/'OHL indexes'!B702-1)+1)</f>
        <v>75498689003.99028</v>
      </c>
      <c r="E701">
        <f>Master!I705</f>
        <v>76015417328.149338</v>
      </c>
    </row>
    <row r="702" spans="1:5" x14ac:dyDescent="0.25">
      <c r="A702" s="1">
        <f>'OHL indexes'!A704</f>
        <v>39087</v>
      </c>
      <c r="B702">
        <f>E701*(2*('OHL indexes'!C704/'OHL indexes'!B703-1)+1)</f>
        <v>77175039856.888824</v>
      </c>
      <c r="C702">
        <f>E701*(2*('OHL indexes'!D704/'OHL indexes'!B703-1)+1)</f>
        <v>81042969482.073151</v>
      </c>
      <c r="D702">
        <f>E701*(2*('OHL indexes'!E704/'OHL indexes'!B703-1)+1)</f>
        <v>76703703850.532776</v>
      </c>
      <c r="E702">
        <f>Master!I706</f>
        <v>79599253868.264389</v>
      </c>
    </row>
    <row r="703" spans="1:5" x14ac:dyDescent="0.25">
      <c r="A703" s="1">
        <f>'OHL indexes'!A705</f>
        <v>39090</v>
      </c>
      <c r="B703">
        <f>E702*(2*('OHL indexes'!C705/'OHL indexes'!B704-1)+1)</f>
        <v>80314988209.317764</v>
      </c>
      <c r="C703">
        <f>E702*(2*('OHL indexes'!D705/'OHL indexes'!B704-1)+1)</f>
        <v>81106856860.608627</v>
      </c>
      <c r="D703">
        <f>E702*(2*('OHL indexes'!E705/'OHL indexes'!B704-1)+1)</f>
        <v>77929032951.695084</v>
      </c>
      <c r="E703">
        <f>Master!I707</f>
        <v>77882754111.038116</v>
      </c>
    </row>
    <row r="704" spans="1:5" x14ac:dyDescent="0.25">
      <c r="A704" s="1">
        <f>'OHL indexes'!A706</f>
        <v>39091</v>
      </c>
      <c r="B704">
        <f>E703*(2*('OHL indexes'!C706/'OHL indexes'!B705-1)+1)</f>
        <v>77747878615.431854</v>
      </c>
      <c r="C704">
        <f>E703*(2*('OHL indexes'!D706/'OHL indexes'!B705-1)+1)</f>
        <v>78572110581.401077</v>
      </c>
      <c r="D704">
        <f>E703*(2*('OHL indexes'!E706/'OHL indexes'!B705-1)+1)</f>
        <v>74600805239.492722</v>
      </c>
      <c r="E704">
        <f>Master!I708</f>
        <v>77192800100.071655</v>
      </c>
    </row>
    <row r="705" spans="1:5" x14ac:dyDescent="0.25">
      <c r="A705" s="1">
        <f>'OHL indexes'!A707</f>
        <v>39092</v>
      </c>
      <c r="B705">
        <f>E704*(2*('OHL indexes'!C707/'OHL indexes'!B706-1)+1)</f>
        <v>78410773899.011505</v>
      </c>
      <c r="C705">
        <f>E704*(2*('OHL indexes'!D707/'OHL indexes'!B706-1)+1)</f>
        <v>79094036896.369919</v>
      </c>
      <c r="D705">
        <f>E704*(2*('OHL indexes'!E707/'OHL indexes'!B706-1)+1)</f>
        <v>75261878565.689972</v>
      </c>
      <c r="E705">
        <f>Master!I709</f>
        <v>75516944804.578171</v>
      </c>
    </row>
    <row r="706" spans="1:5" x14ac:dyDescent="0.25">
      <c r="A706" s="1">
        <f>'OHL indexes'!A708</f>
        <v>39093</v>
      </c>
      <c r="B706">
        <f>E705*(2*('OHL indexes'!C708/'OHL indexes'!B707-1)+1)</f>
        <v>74684264263.092041</v>
      </c>
      <c r="C706">
        <f>E705*(2*('OHL indexes'!D708/'OHL indexes'!B707-1)+1)</f>
        <v>74684264263.092041</v>
      </c>
      <c r="D706">
        <f>E705*(2*('OHL indexes'!E708/'OHL indexes'!B707-1)+1)</f>
        <v>64086046695.115997</v>
      </c>
      <c r="E706">
        <f>Master!I710</f>
        <v>65167491520.254692</v>
      </c>
    </row>
    <row r="707" spans="1:5" x14ac:dyDescent="0.25">
      <c r="A707" s="1">
        <f>'OHL indexes'!A709</f>
        <v>39094</v>
      </c>
      <c r="B707">
        <f>E706*(2*('OHL indexes'!C709/'OHL indexes'!B708-1)+1)</f>
        <v>64656579724.824188</v>
      </c>
      <c r="C707">
        <f>E706*(2*('OHL indexes'!D709/'OHL indexes'!B708-1)+1)</f>
        <v>64912035622.539444</v>
      </c>
      <c r="D707">
        <f>E706*(2*('OHL indexes'!E709/'OHL indexes'!B708-1)+1)</f>
        <v>62021393860.300613</v>
      </c>
      <c r="E707">
        <f>Master!I711</f>
        <v>62872116816.085983</v>
      </c>
    </row>
    <row r="708" spans="1:5" x14ac:dyDescent="0.25">
      <c r="A708" s="1">
        <f>'OHL indexes'!A710</f>
        <v>39098</v>
      </c>
      <c r="B708">
        <f>E707*(2*('OHL indexes'!C710/'OHL indexes'!B709-1)+1)</f>
        <v>64209112599.37825</v>
      </c>
      <c r="C708">
        <f>E707*(2*('OHL indexes'!D710/'OHL indexes'!B709-1)+1)</f>
        <v>64490930905.057953</v>
      </c>
      <c r="D708">
        <f>E707*(2*('OHL indexes'!E710/'OHL indexes'!B709-1)+1)</f>
        <v>59588593753.471565</v>
      </c>
      <c r="E708">
        <f>Master!I712</f>
        <v>61076141551.557228</v>
      </c>
    </row>
    <row r="709" spans="1:5" x14ac:dyDescent="0.25">
      <c r="A709" s="1">
        <f>'OHL indexes'!A711</f>
        <v>39099</v>
      </c>
      <c r="B709">
        <f>E708*(2*('OHL indexes'!C711/'OHL indexes'!B710-1)+1)</f>
        <v>61589394817.588356</v>
      </c>
      <c r="C709">
        <f>E708*(2*('OHL indexes'!D711/'OHL indexes'!B710-1)+1)</f>
        <v>62410582949.989929</v>
      </c>
      <c r="D709">
        <f>E708*(2*('OHL indexes'!E711/'OHL indexes'!B710-1)+1)</f>
        <v>59741700153.124542</v>
      </c>
      <c r="E709">
        <f>Master!I713</f>
        <v>61184544147.098091</v>
      </c>
    </row>
    <row r="710" spans="1:5" x14ac:dyDescent="0.25">
      <c r="A710" s="1">
        <f>'OHL indexes'!A712</f>
        <v>39100</v>
      </c>
      <c r="B710">
        <f>E709*(2*('OHL indexes'!C712/'OHL indexes'!B711-1)+1)</f>
        <v>61158969430.554039</v>
      </c>
      <c r="C710">
        <f>E709*(2*('OHL indexes'!D712/'OHL indexes'!B711-1)+1)</f>
        <v>63103047047.356911</v>
      </c>
      <c r="D710">
        <f>E709*(2*('OHL indexes'!E712/'OHL indexes'!B711-1)+1)</f>
        <v>59706029012.399666</v>
      </c>
      <c r="E710">
        <f>Master!I714</f>
        <v>62648486843.552437</v>
      </c>
    </row>
    <row r="711" spans="1:5" x14ac:dyDescent="0.25">
      <c r="A711" s="1">
        <f>'OHL indexes'!A713</f>
        <v>39101</v>
      </c>
      <c r="B711">
        <f>E710*(2*('OHL indexes'!C713/'OHL indexes'!B712-1)+1)</f>
        <v>61709583018.024681</v>
      </c>
      <c r="C711">
        <f>E710*(2*('OHL indexes'!D713/'OHL indexes'!B712-1)+1)</f>
        <v>61709583018.024681</v>
      </c>
      <c r="D711">
        <f>E710*(2*('OHL indexes'!E713/'OHL indexes'!B712-1)+1)</f>
        <v>58273810587.198593</v>
      </c>
      <c r="E711">
        <f>Master!I715</f>
        <v>59094455170.491966</v>
      </c>
    </row>
    <row r="712" spans="1:5" x14ac:dyDescent="0.25">
      <c r="A712" s="1">
        <f>'OHL indexes'!A714</f>
        <v>39104</v>
      </c>
      <c r="B712">
        <f>E711*(2*('OHL indexes'!C714/'OHL indexes'!B713-1)+1)</f>
        <v>59782440517.394516</v>
      </c>
      <c r="C712">
        <f>E711*(2*('OHL indexes'!D714/'OHL indexes'!B713-1)+1)</f>
        <v>62649046129.488472</v>
      </c>
      <c r="D712">
        <f>E711*(2*('OHL indexes'!E714/'OHL indexes'!B713-1)+1)</f>
        <v>59283910150.432671</v>
      </c>
      <c r="E712">
        <f>Master!I716</f>
        <v>60617205321.630516</v>
      </c>
    </row>
    <row r="713" spans="1:5" x14ac:dyDescent="0.25">
      <c r="A713" s="1">
        <f>'OHL indexes'!A715</f>
        <v>39105</v>
      </c>
      <c r="B713">
        <f>E712*(2*('OHL indexes'!C715/'OHL indexes'!B714-1)+1)</f>
        <v>62185929847.668465</v>
      </c>
      <c r="C713">
        <f>E712*(2*('OHL indexes'!D715/'OHL indexes'!B714-1)+1)</f>
        <v>62185929847.668465</v>
      </c>
      <c r="D713">
        <f>E712*(2*('OHL indexes'!E715/'OHL indexes'!B714-1)+1)</f>
        <v>56755736107.442352</v>
      </c>
      <c r="E713">
        <f>Master!I717</f>
        <v>56962214964.689613</v>
      </c>
    </row>
    <row r="714" spans="1:5" x14ac:dyDescent="0.25">
      <c r="A714" s="1">
        <f>'OHL indexes'!A716</f>
        <v>39106</v>
      </c>
      <c r="B714">
        <f>E713*(2*('OHL indexes'!C716/'OHL indexes'!B715-1)+1)</f>
        <v>56550065656.120598</v>
      </c>
      <c r="C714">
        <f>E713*(2*('OHL indexes'!D716/'OHL indexes'!B715-1)+1)</f>
        <v>57713784582.154755</v>
      </c>
      <c r="D714">
        <f>E713*(2*('OHL indexes'!E716/'OHL indexes'!B715-1)+1)</f>
        <v>55677262728.777832</v>
      </c>
      <c r="E714">
        <f>Master!I718</f>
        <v>55706760009.858551</v>
      </c>
    </row>
    <row r="715" spans="1:5" x14ac:dyDescent="0.25">
      <c r="A715" s="1">
        <f>'OHL indexes'!A717</f>
        <v>39107</v>
      </c>
      <c r="B715">
        <f>E714*(2*('OHL indexes'!C717/'OHL indexes'!B716-1)+1)</f>
        <v>56555932859.034142</v>
      </c>
      <c r="C715">
        <f>E714*(2*('OHL indexes'!D717/'OHL indexes'!B716-1)+1)</f>
        <v>60372444623.365875</v>
      </c>
      <c r="D715">
        <f>E714*(2*('OHL indexes'!E717/'OHL indexes'!B716-1)+1)</f>
        <v>56374659752.498993</v>
      </c>
      <c r="E715">
        <f>Master!I719</f>
        <v>59891509692.872238</v>
      </c>
    </row>
    <row r="716" spans="1:5" x14ac:dyDescent="0.25">
      <c r="A716" s="1">
        <f>'OHL indexes'!A718</f>
        <v>39108</v>
      </c>
      <c r="B716">
        <f>E715*(2*('OHL indexes'!C718/'OHL indexes'!B717-1)+1)</f>
        <v>59448312518.331223</v>
      </c>
      <c r="C716">
        <f>E715*(2*('OHL indexes'!D718/'OHL indexes'!B717-1)+1)</f>
        <v>61693786718.058075</v>
      </c>
      <c r="D716">
        <f>E715*(2*('OHL indexes'!E718/'OHL indexes'!B717-1)+1)</f>
        <v>58340361788.553589</v>
      </c>
      <c r="E716">
        <f>Master!I720</f>
        <v>60217276249.67627</v>
      </c>
    </row>
    <row r="717" spans="1:5" x14ac:dyDescent="0.25">
      <c r="A717" s="1">
        <f>'OHL indexes'!A719</f>
        <v>39111</v>
      </c>
      <c r="B717">
        <f>E716*(2*('OHL indexes'!C719/'OHL indexes'!B718-1)+1)</f>
        <v>59528522154.810623</v>
      </c>
      <c r="C717">
        <f>E716*(2*('OHL indexes'!D719/'OHL indexes'!B718-1)+1)</f>
        <v>60355032710.937386</v>
      </c>
      <c r="D717">
        <f>E716*(2*('OHL indexes'!E719/'OHL indexes'!B718-1)+1)</f>
        <v>58800413101.21891</v>
      </c>
      <c r="E717">
        <f>Master!I721</f>
        <v>59939159316.674026</v>
      </c>
    </row>
    <row r="718" spans="1:5" x14ac:dyDescent="0.25">
      <c r="A718" s="1">
        <f>'OHL indexes'!A720</f>
        <v>39112</v>
      </c>
      <c r="B718">
        <f>E717*(2*('OHL indexes'!C720/'OHL indexes'!B719-1)+1)</f>
        <v>60212945204.290588</v>
      </c>
      <c r="C718">
        <f>E717*(2*('OHL indexes'!D720/'OHL indexes'!B719-1)+1)</f>
        <v>60212945204.290588</v>
      </c>
      <c r="D718">
        <f>E717*(2*('OHL indexes'!E720/'OHL indexes'!B719-1)+1)</f>
        <v>57724448150.946754</v>
      </c>
      <c r="E718">
        <f>Master!I722</f>
        <v>58067299773.417381</v>
      </c>
    </row>
    <row r="719" spans="1:5" x14ac:dyDescent="0.25">
      <c r="A719" s="1">
        <f>'OHL indexes'!A721</f>
        <v>39113</v>
      </c>
      <c r="B719">
        <f>E718*(2*('OHL indexes'!C721/'OHL indexes'!B720-1)+1)</f>
        <v>58833851444.869934</v>
      </c>
      <c r="C719">
        <f>E718*(2*('OHL indexes'!D721/'OHL indexes'!B720-1)+1)</f>
        <v>60271177362.852524</v>
      </c>
      <c r="D719">
        <f>E718*(2*('OHL indexes'!E721/'OHL indexes'!B720-1)+1)</f>
        <v>55001037708.928467</v>
      </c>
      <c r="E719">
        <f>Master!I723</f>
        <v>56252043582.131523</v>
      </c>
    </row>
    <row r="720" spans="1:5" x14ac:dyDescent="0.25">
      <c r="A720" s="1">
        <f>'OHL indexes'!A722</f>
        <v>39114</v>
      </c>
      <c r="B720">
        <f>E719*(2*('OHL indexes'!C722/'OHL indexes'!B721-1)+1)</f>
        <v>55664705980.107025</v>
      </c>
      <c r="C720">
        <f>E719*(2*('OHL indexes'!D722/'OHL indexes'!B721-1)+1)</f>
        <v>55800968521.753166</v>
      </c>
      <c r="D720">
        <f>E719*(2*('OHL indexes'!E722/'OHL indexes'!B721-1)+1)</f>
        <v>54574632893.996689</v>
      </c>
      <c r="E720">
        <f>Master!I724</f>
        <v>54871149970.899132</v>
      </c>
    </row>
    <row r="721" spans="1:5" x14ac:dyDescent="0.25">
      <c r="A721" s="1">
        <f>'OHL indexes'!A723</f>
        <v>39115</v>
      </c>
      <c r="B721">
        <f>E720*(2*('OHL indexes'!C723/'OHL indexes'!B722-1)+1)</f>
        <v>54427525295.002579</v>
      </c>
      <c r="C721">
        <f>E720*(2*('OHL indexes'!D723/'OHL indexes'!B722-1)+1)</f>
        <v>55536586984.743965</v>
      </c>
      <c r="D721">
        <f>E720*(2*('OHL indexes'!E723/'OHL indexes'!B722-1)+1)</f>
        <v>53891478811.627548</v>
      </c>
      <c r="E721">
        <f>Master!I725</f>
        <v>54414186821.91732</v>
      </c>
    </row>
    <row r="722" spans="1:5" x14ac:dyDescent="0.25">
      <c r="A722" s="1">
        <f>'OHL indexes'!A724</f>
        <v>39118</v>
      </c>
      <c r="B722">
        <f>E721*(2*('OHL indexes'!C724/'OHL indexes'!B723-1)+1)</f>
        <v>54647857081.58139</v>
      </c>
      <c r="C722">
        <f>E721*(2*('OHL indexes'!D724/'OHL indexes'!B723-1)+1)</f>
        <v>55275567948.80555</v>
      </c>
      <c r="D722">
        <f>E721*(2*('OHL indexes'!E724/'OHL indexes'!B723-1)+1)</f>
        <v>53621524362.311638</v>
      </c>
      <c r="E722">
        <f>Master!I726</f>
        <v>54539682087.735153</v>
      </c>
    </row>
    <row r="723" spans="1:5" x14ac:dyDescent="0.25">
      <c r="A723" s="1">
        <f>'OHL indexes'!A725</f>
        <v>39119</v>
      </c>
      <c r="B723">
        <f>E722*(2*('OHL indexes'!C725/'OHL indexes'!B724-1)+1)</f>
        <v>54320501787.193092</v>
      </c>
      <c r="C723">
        <f>E722*(2*('OHL indexes'!D725/'OHL indexes'!B724-1)+1)</f>
        <v>55329658945.365334</v>
      </c>
      <c r="D723">
        <f>E722*(2*('OHL indexes'!E725/'OHL indexes'!B724-1)+1)</f>
        <v>52822760795.380501</v>
      </c>
      <c r="E723">
        <f>Master!I727</f>
        <v>52946510036.99482</v>
      </c>
    </row>
    <row r="724" spans="1:5" x14ac:dyDescent="0.25">
      <c r="A724" s="1">
        <f>'OHL indexes'!A726</f>
        <v>39120</v>
      </c>
      <c r="B724">
        <f>E723*(2*('OHL indexes'!C726/'OHL indexes'!B725-1)+1)</f>
        <v>52005234168.958458</v>
      </c>
      <c r="C724">
        <f>E723*(2*('OHL indexes'!D726/'OHL indexes'!B725-1)+1)</f>
        <v>52453459514.95842</v>
      </c>
      <c r="D724">
        <f>E723*(2*('OHL indexes'!E726/'OHL indexes'!B725-1)+1)</f>
        <v>50772634278.231667</v>
      </c>
      <c r="E724">
        <f>Master!I728</f>
        <v>51539488684.787064</v>
      </c>
    </row>
    <row r="725" spans="1:5" x14ac:dyDescent="0.25">
      <c r="A725" s="1">
        <f>'OHL indexes'!A727</f>
        <v>39121</v>
      </c>
      <c r="B725">
        <f>E724*(2*('OHL indexes'!C727/'OHL indexes'!B726-1)+1)</f>
        <v>52772701936.345909</v>
      </c>
      <c r="C725">
        <f>E724*(2*('OHL indexes'!D727/'OHL indexes'!B726-1)+1)</f>
        <v>53442163536.470604</v>
      </c>
      <c r="D725">
        <f>E724*(2*('OHL indexes'!E727/'OHL indexes'!B726-1)+1)</f>
        <v>51698040579.72963</v>
      </c>
      <c r="E725">
        <f>Master!I729</f>
        <v>52213908537.66124</v>
      </c>
    </row>
    <row r="726" spans="1:5" x14ac:dyDescent="0.25">
      <c r="A726" s="1">
        <f>'OHL indexes'!A728</f>
        <v>39122</v>
      </c>
      <c r="B726">
        <f>E725*(2*('OHL indexes'!C728/'OHL indexes'!B727-1)+1)</f>
        <v>51990932989.371124</v>
      </c>
      <c r="C726">
        <f>E725*(2*('OHL indexes'!D728/'OHL indexes'!B727-1)+1)</f>
        <v>55957972968.828796</v>
      </c>
      <c r="D726">
        <f>E725*(2*('OHL indexes'!E728/'OHL indexes'!B727-1)+1)</f>
        <v>51635530471.909538</v>
      </c>
      <c r="E726">
        <f>Master!I730</f>
        <v>54236783429.795639</v>
      </c>
    </row>
    <row r="727" spans="1:5" x14ac:dyDescent="0.25">
      <c r="A727" s="1">
        <f>'OHL indexes'!A729</f>
        <v>39125</v>
      </c>
      <c r="B727">
        <f>E726*(2*('OHL indexes'!C729/'OHL indexes'!B728-1)+1)</f>
        <v>55133048748.491249</v>
      </c>
      <c r="C727">
        <f>E726*(2*('OHL indexes'!D729/'OHL indexes'!B728-1)+1)</f>
        <v>56746294259.229507</v>
      </c>
      <c r="D727">
        <f>E726*(2*('OHL indexes'!E729/'OHL indexes'!B728-1)+1)</f>
        <v>53761771360.99733</v>
      </c>
      <c r="E727">
        <f>Master!I731</f>
        <v>56143935172.193588</v>
      </c>
    </row>
    <row r="728" spans="1:5" x14ac:dyDescent="0.25">
      <c r="A728" s="1">
        <f>'OHL indexes'!A730</f>
        <v>39126</v>
      </c>
      <c r="B728">
        <f>E727*(2*('OHL indexes'!C730/'OHL indexes'!B729-1)+1)</f>
        <v>55008980575.756294</v>
      </c>
      <c r="C728">
        <f>E727*(2*('OHL indexes'!D730/'OHL indexes'!B729-1)+1)</f>
        <v>55267753593.255104</v>
      </c>
      <c r="D728">
        <f>E727*(2*('OHL indexes'!E730/'OHL indexes'!B729-1)+1)</f>
        <v>52028484970.239258</v>
      </c>
      <c r="E728">
        <f>Master!I732</f>
        <v>52017648616.81237</v>
      </c>
    </row>
    <row r="729" spans="1:5" x14ac:dyDescent="0.25">
      <c r="A729" s="1">
        <f>'OHL indexes'!A731</f>
        <v>39127</v>
      </c>
      <c r="B729">
        <f>E728*(2*('OHL indexes'!C731/'OHL indexes'!B730-1)+1)</f>
        <v>51670586311.82299</v>
      </c>
      <c r="C729">
        <f>E728*(2*('OHL indexes'!D731/'OHL indexes'!B730-1)+1)</f>
        <v>51670586311.82299</v>
      </c>
      <c r="D729">
        <f>E728*(2*('OHL indexes'!E731/'OHL indexes'!B730-1)+1)</f>
        <v>48633686606.326904</v>
      </c>
      <c r="E729">
        <f>Master!I733</f>
        <v>48898640285.307541</v>
      </c>
    </row>
    <row r="730" spans="1:5" x14ac:dyDescent="0.25">
      <c r="A730" s="1">
        <f>'OHL indexes'!A732</f>
        <v>39128</v>
      </c>
      <c r="B730">
        <f>E729*(2*('OHL indexes'!C732/'OHL indexes'!B731-1)+1)</f>
        <v>49669730312.790443</v>
      </c>
      <c r="C730">
        <f>E729*(2*('OHL indexes'!D732/'OHL indexes'!B731-1)+1)</f>
        <v>49756971442.045204</v>
      </c>
      <c r="D730">
        <f>E729*(2*('OHL indexes'!E732/'OHL indexes'!B731-1)+1)</f>
        <v>47820496936.427208</v>
      </c>
      <c r="E730">
        <f>Master!I734</f>
        <v>48194933578.255684</v>
      </c>
    </row>
    <row r="731" spans="1:5" x14ac:dyDescent="0.25">
      <c r="A731" s="1">
        <f>'OHL indexes'!A733</f>
        <v>39129</v>
      </c>
      <c r="B731">
        <f>E730*(2*('OHL indexes'!C733/'OHL indexes'!B732-1)+1)</f>
        <v>48753979257.349442</v>
      </c>
      <c r="C731">
        <f>E730*(2*('OHL indexes'!D733/'OHL indexes'!B732-1)+1)</f>
        <v>48995531032.627663</v>
      </c>
      <c r="D731">
        <f>E730*(2*('OHL indexes'!E733/'OHL indexes'!B732-1)+1)</f>
        <v>47815348625.950462</v>
      </c>
      <c r="E731">
        <f>Master!I735</f>
        <v>48254743671.424149</v>
      </c>
    </row>
    <row r="732" spans="1:5" x14ac:dyDescent="0.25">
      <c r="A732" s="1">
        <f>'OHL indexes'!A734</f>
        <v>39133</v>
      </c>
      <c r="B732">
        <f>E731*(2*('OHL indexes'!C734/'OHL indexes'!B733-1)+1)</f>
        <v>48708901289.613319</v>
      </c>
      <c r="C732">
        <f>E731*(2*('OHL indexes'!D734/'OHL indexes'!B733-1)+1)</f>
        <v>49214669442.914886</v>
      </c>
      <c r="D732">
        <f>E731*(2*('OHL indexes'!E734/'OHL indexes'!B733-1)+1)</f>
        <v>45509123566.644699</v>
      </c>
      <c r="E732">
        <f>Master!I736</f>
        <v>46621057467.838501</v>
      </c>
    </row>
    <row r="733" spans="1:5" x14ac:dyDescent="0.25">
      <c r="A733" s="1">
        <f>'OHL indexes'!A735</f>
        <v>39134</v>
      </c>
      <c r="B733">
        <f>E732*(2*('OHL indexes'!C735/'OHL indexes'!B734-1)+1)</f>
        <v>46944618685.579308</v>
      </c>
      <c r="C733">
        <f>E732*(2*('OHL indexes'!D735/'OHL indexes'!B734-1)+1)</f>
        <v>47308652852.893166</v>
      </c>
      <c r="D733">
        <f>E732*(2*('OHL indexes'!E735/'OHL indexes'!B734-1)+1)</f>
        <v>45326787888.114891</v>
      </c>
      <c r="E733">
        <f>Master!I737</f>
        <v>45681679240.623001</v>
      </c>
    </row>
    <row r="734" spans="1:5" x14ac:dyDescent="0.25">
      <c r="A734" s="1">
        <f>'OHL indexes'!A736</f>
        <v>39135</v>
      </c>
      <c r="B734">
        <f>E733*(2*('OHL indexes'!C736/'OHL indexes'!B735-1)+1)</f>
        <v>44820766186.9804</v>
      </c>
      <c r="C734">
        <f>E733*(2*('OHL indexes'!D736/'OHL indexes'!B735-1)+1)</f>
        <v>46459494278.236801</v>
      </c>
      <c r="D734">
        <f>E733*(2*('OHL indexes'!E736/'OHL indexes'!B735-1)+1)</f>
        <v>44614684085.428139</v>
      </c>
      <c r="E734">
        <f>Master!I738</f>
        <v>45034490022.497581</v>
      </c>
    </row>
    <row r="735" spans="1:5" x14ac:dyDescent="0.25">
      <c r="A735" s="1">
        <f>'OHL indexes'!A737</f>
        <v>39136</v>
      </c>
      <c r="B735">
        <f>E734*(2*('OHL indexes'!C737/'OHL indexes'!B736-1)+1)</f>
        <v>45468463266.903465</v>
      </c>
      <c r="C735">
        <f>E734*(2*('OHL indexes'!D737/'OHL indexes'!B736-1)+1)</f>
        <v>49295318240.300705</v>
      </c>
      <c r="D735">
        <f>E734*(2*('OHL indexes'!E737/'OHL indexes'!B736-1)+1)</f>
        <v>45409272958.100014</v>
      </c>
      <c r="E735">
        <f>Master!I739</f>
        <v>48392529147.861473</v>
      </c>
    </row>
    <row r="736" spans="1:5" x14ac:dyDescent="0.25">
      <c r="A736" s="1">
        <f>'OHL indexes'!A738</f>
        <v>39139</v>
      </c>
      <c r="B736">
        <f>E735*(2*('OHL indexes'!C738/'OHL indexes'!B737-1)+1)</f>
        <v>47852863561.100479</v>
      </c>
      <c r="C736">
        <f>E735*(2*('OHL indexes'!D738/'OHL indexes'!B737-1)+1)</f>
        <v>49193539847.517784</v>
      </c>
      <c r="D736">
        <f>E735*(2*('OHL indexes'!E738/'OHL indexes'!B737-1)+1)</f>
        <v>47136729666.296143</v>
      </c>
      <c r="E736">
        <f>Master!I740</f>
        <v>47421850012.611191</v>
      </c>
    </row>
    <row r="737" spans="1:5" x14ac:dyDescent="0.25">
      <c r="A737" s="1">
        <f>'OHL indexes'!A739</f>
        <v>39140</v>
      </c>
      <c r="B737">
        <f>E736*(2*('OHL indexes'!C739/'OHL indexes'!B738-1)+1)</f>
        <v>51277714523.564575</v>
      </c>
      <c r="C737">
        <f>E736*(2*('OHL indexes'!D739/'OHL indexes'!B738-1)+1)</f>
        <v>76555084487.444992</v>
      </c>
      <c r="D737">
        <f>E736*(2*('OHL indexes'!E739/'OHL indexes'!B738-1)+1)</f>
        <v>51224158084.598976</v>
      </c>
      <c r="E737">
        <f>Master!I741</f>
        <v>70697706672.908401</v>
      </c>
    </row>
    <row r="738" spans="1:5" x14ac:dyDescent="0.25">
      <c r="A738" s="1">
        <f>'OHL indexes'!A740</f>
        <v>39141</v>
      </c>
      <c r="B738">
        <f>E737*(2*('OHL indexes'!C740/'OHL indexes'!B739-1)+1)</f>
        <v>64597685715.080658</v>
      </c>
      <c r="C738">
        <f>E737*(2*('OHL indexes'!D740/'OHL indexes'!B739-1)+1)</f>
        <v>65981304031.109734</v>
      </c>
      <c r="D738">
        <f>E737*(2*('OHL indexes'!E740/'OHL indexes'!B739-1)+1)</f>
        <v>57450902555.023567</v>
      </c>
      <c r="E738">
        <f>Master!I742</f>
        <v>59429785093.294991</v>
      </c>
    </row>
    <row r="739" spans="1:5" x14ac:dyDescent="0.25">
      <c r="A739" s="1">
        <f>'OHL indexes'!A741</f>
        <v>39142</v>
      </c>
      <c r="B739">
        <f>E738*(2*('OHL indexes'!C741/'OHL indexes'!B740-1)+1)</f>
        <v>68242614654.291481</v>
      </c>
      <c r="C739">
        <f>E738*(2*('OHL indexes'!D741/'OHL indexes'!B740-1)+1)</f>
        <v>74593997393.246582</v>
      </c>
      <c r="D739">
        <f>E738*(2*('OHL indexes'!E741/'OHL indexes'!B740-1)+1)</f>
        <v>59642242408.633682</v>
      </c>
      <c r="E739">
        <f>Master!I743</f>
        <v>64615222002.787369</v>
      </c>
    </row>
    <row r="740" spans="1:5" x14ac:dyDescent="0.25">
      <c r="A740" s="1">
        <f>'OHL indexes'!A742</f>
        <v>39143</v>
      </c>
      <c r="B740">
        <f>E739*(2*('OHL indexes'!C742/'OHL indexes'!B741-1)+1)</f>
        <v>66478174146.621567</v>
      </c>
      <c r="C740">
        <f>E739*(2*('OHL indexes'!D742/'OHL indexes'!B741-1)+1)</f>
        <v>72715997263.90152</v>
      </c>
      <c r="D740">
        <f>E739*(2*('OHL indexes'!E742/'OHL indexes'!B741-1)+1)</f>
        <v>64989331543.020615</v>
      </c>
      <c r="E740">
        <f>Master!I744</f>
        <v>72043356699.27301</v>
      </c>
    </row>
    <row r="741" spans="1:5" x14ac:dyDescent="0.25">
      <c r="A741" s="1">
        <f>'OHL indexes'!A743</f>
        <v>39146</v>
      </c>
      <c r="B741">
        <f>E740*(2*('OHL indexes'!C743/'OHL indexes'!B742-1)+1)</f>
        <v>75672124923.80809</v>
      </c>
      <c r="C741">
        <f>E740*(2*('OHL indexes'!D743/'OHL indexes'!B742-1)+1)</f>
        <v>79542828957.789856</v>
      </c>
      <c r="D741">
        <f>E740*(2*('OHL indexes'!E743/'OHL indexes'!B742-1)+1)</f>
        <v>71220828730.587296</v>
      </c>
      <c r="E741">
        <f>Master!I745</f>
        <v>78742414757.598679</v>
      </c>
    </row>
    <row r="742" spans="1:5" x14ac:dyDescent="0.25">
      <c r="A742" s="1">
        <f>'OHL indexes'!A744</f>
        <v>39147</v>
      </c>
      <c r="B742">
        <f>E741*(2*('OHL indexes'!C744/'OHL indexes'!B743-1)+1)</f>
        <v>72198486373.120728</v>
      </c>
      <c r="C742">
        <f>E741*(2*('OHL indexes'!D744/'OHL indexes'!B743-1)+1)</f>
        <v>72942024546.533844</v>
      </c>
      <c r="D742">
        <f>E741*(2*('OHL indexes'!E744/'OHL indexes'!B743-1)+1)</f>
        <v>66921961111.274567</v>
      </c>
      <c r="E742">
        <f>Master!I746</f>
        <v>68656261295.499138</v>
      </c>
    </row>
    <row r="743" spans="1:5" x14ac:dyDescent="0.25">
      <c r="A743" s="1">
        <f>'OHL indexes'!A745</f>
        <v>39148</v>
      </c>
      <c r="B743">
        <f>E742*(2*('OHL indexes'!C745/'OHL indexes'!B744-1)+1)</f>
        <v>68301133182.536423</v>
      </c>
      <c r="C743">
        <f>E742*(2*('OHL indexes'!D745/'OHL indexes'!B744-1)+1)</f>
        <v>69350766339.982162</v>
      </c>
      <c r="D743">
        <f>E742*(2*('OHL indexes'!E745/'OHL indexes'!B744-1)+1)</f>
        <v>62334777456.22039</v>
      </c>
      <c r="E743">
        <f>Master!I747</f>
        <v>66334337677.999718</v>
      </c>
    </row>
    <row r="744" spans="1:5" x14ac:dyDescent="0.25">
      <c r="A744" s="1">
        <f>'OHL indexes'!A746</f>
        <v>39149</v>
      </c>
      <c r="B744">
        <f>E743*(2*('OHL indexes'!C746/'OHL indexes'!B745-1)+1)</f>
        <v>61957070233.350235</v>
      </c>
      <c r="C744">
        <f>E743*(2*('OHL indexes'!D746/'OHL indexes'!B745-1)+1)</f>
        <v>62131677719.056053</v>
      </c>
      <c r="D744">
        <f>E743*(2*('OHL indexes'!E746/'OHL indexes'!B745-1)+1)</f>
        <v>57766062196.907036</v>
      </c>
      <c r="E744">
        <f>Master!I748</f>
        <v>61497147605.809547</v>
      </c>
    </row>
    <row r="745" spans="1:5" x14ac:dyDescent="0.25">
      <c r="A745" s="1">
        <f>'OHL indexes'!A747</f>
        <v>39150</v>
      </c>
      <c r="B745">
        <f>E744*(2*('OHL indexes'!C747/'OHL indexes'!B746-1)+1)</f>
        <v>58240809382.359367</v>
      </c>
      <c r="C745">
        <f>E744*(2*('OHL indexes'!D747/'OHL indexes'!B746-1)+1)</f>
        <v>61766020325.413033</v>
      </c>
      <c r="D745">
        <f>E744*(2*('OHL indexes'!E747/'OHL indexes'!B746-1)+1)</f>
        <v>58001802250.964455</v>
      </c>
      <c r="E745">
        <f>Master!I749</f>
        <v>61353519518.918663</v>
      </c>
    </row>
    <row r="746" spans="1:5" x14ac:dyDescent="0.25">
      <c r="A746" s="1">
        <f>'OHL indexes'!A748</f>
        <v>39153</v>
      </c>
      <c r="B746">
        <f>E745*(2*('OHL indexes'!C748/'OHL indexes'!B747-1)+1)</f>
        <v>62378809659.459129</v>
      </c>
      <c r="C746">
        <f>E745*(2*('OHL indexes'!D748/'OHL indexes'!B747-1)+1)</f>
        <v>63049924127.053558</v>
      </c>
      <c r="D746">
        <f>E745*(2*('OHL indexes'!E748/'OHL indexes'!B747-1)+1)</f>
        <v>57505882551.887199</v>
      </c>
      <c r="E746">
        <f>Master!I750</f>
        <v>59282291650.898598</v>
      </c>
    </row>
    <row r="747" spans="1:5" x14ac:dyDescent="0.25">
      <c r="A747" s="1">
        <f>'OHL indexes'!A749</f>
        <v>39154</v>
      </c>
      <c r="B747">
        <f>E746*(2*('OHL indexes'!C749/'OHL indexes'!B748-1)+1)</f>
        <v>61302293230.327408</v>
      </c>
      <c r="C747">
        <f>E746*(2*('OHL indexes'!D749/'OHL indexes'!B748-1)+1)</f>
        <v>72895254337.622238</v>
      </c>
      <c r="D747">
        <f>E746*(2*('OHL indexes'!E749/'OHL indexes'!B748-1)+1)</f>
        <v>60182517658.767525</v>
      </c>
      <c r="E747">
        <f>Master!I751</f>
        <v>70508607493.332993</v>
      </c>
    </row>
    <row r="748" spans="1:5" x14ac:dyDescent="0.25">
      <c r="A748" s="1">
        <f>'OHL indexes'!A750</f>
        <v>39155</v>
      </c>
      <c r="B748">
        <f>E747*(2*('OHL indexes'!C750/'OHL indexes'!B749-1)+1)</f>
        <v>69448720364.986526</v>
      </c>
      <c r="C748">
        <f>E747*(2*('OHL indexes'!D750/'OHL indexes'!B749-1)+1)</f>
        <v>87040491651.177628</v>
      </c>
      <c r="D748">
        <f>E747*(2*('OHL indexes'!E750/'OHL indexes'!B749-1)+1)</f>
        <v>69169805782.95816</v>
      </c>
      <c r="E748">
        <f>Master!I752</f>
        <v>75691628408.248764</v>
      </c>
    </row>
    <row r="749" spans="1:5" x14ac:dyDescent="0.25">
      <c r="A749" s="1">
        <f>'OHL indexes'!A751</f>
        <v>39156</v>
      </c>
      <c r="B749">
        <f>E748*(2*('OHL indexes'!C751/'OHL indexes'!B750-1)+1)</f>
        <v>76501795578.711624</v>
      </c>
      <c r="C749">
        <f>E748*(2*('OHL indexes'!D751/'OHL indexes'!B750-1)+1)</f>
        <v>77576478660.710587</v>
      </c>
      <c r="D749">
        <f>E748*(2*('OHL indexes'!E751/'OHL indexes'!B750-1)+1)</f>
        <v>71541652162.124466</v>
      </c>
      <c r="E749">
        <f>Master!I753</f>
        <v>76508942273.255173</v>
      </c>
    </row>
    <row r="750" spans="1:5" x14ac:dyDescent="0.25">
      <c r="A750" s="1">
        <f>'OHL indexes'!A752</f>
        <v>39157</v>
      </c>
      <c r="B750">
        <f>E749*(2*('OHL indexes'!C752/'OHL indexes'!B751-1)+1)</f>
        <v>76097421686.399323</v>
      </c>
      <c r="C750">
        <f>E749*(2*('OHL indexes'!D752/'OHL indexes'!B751-1)+1)</f>
        <v>82020629137.585587</v>
      </c>
      <c r="D750">
        <f>E749*(2*('OHL indexes'!E752/'OHL indexes'!B751-1)+1)</f>
        <v>74601063564.939041</v>
      </c>
      <c r="E750">
        <f>Master!I754</f>
        <v>81267576983.912521</v>
      </c>
    </row>
    <row r="751" spans="1:5" x14ac:dyDescent="0.25">
      <c r="A751" s="1">
        <f>'OHL indexes'!A753</f>
        <v>39160</v>
      </c>
      <c r="B751">
        <f>E750*(2*('OHL indexes'!C753/'OHL indexes'!B752-1)+1)</f>
        <v>77000262337.760849</v>
      </c>
      <c r="C751">
        <f>E750*(2*('OHL indexes'!D753/'OHL indexes'!B752-1)+1)</f>
        <v>77891423025.365936</v>
      </c>
      <c r="D751">
        <f>E750*(2*('OHL indexes'!E753/'OHL indexes'!B752-1)+1)</f>
        <v>70247954420.66774</v>
      </c>
      <c r="E751">
        <f>Master!I755</f>
        <v>71373180456.987717</v>
      </c>
    </row>
    <row r="752" spans="1:5" x14ac:dyDescent="0.25">
      <c r="A752" s="1">
        <f>'OHL indexes'!A754</f>
        <v>39161</v>
      </c>
      <c r="B752">
        <f>E751*(2*('OHL indexes'!C754/'OHL indexes'!B753-1)+1)</f>
        <v>70416972460.357666</v>
      </c>
      <c r="C752">
        <f>E751*(2*('OHL indexes'!D754/'OHL indexes'!B753-1)+1)</f>
        <v>72441394763.518112</v>
      </c>
      <c r="D752">
        <f>E751*(2*('OHL indexes'!E754/'OHL indexes'!B753-1)+1)</f>
        <v>65876004717.32663</v>
      </c>
      <c r="E752">
        <f>Master!I756</f>
        <v>66182199171.652901</v>
      </c>
    </row>
    <row r="753" spans="1:5" x14ac:dyDescent="0.25">
      <c r="A753" s="1">
        <f>'OHL indexes'!A755</f>
        <v>39162</v>
      </c>
      <c r="B753">
        <f>E752*(2*('OHL indexes'!C755/'OHL indexes'!B754-1)+1)</f>
        <v>66458330394.030075</v>
      </c>
      <c r="C753">
        <f>E752*(2*('OHL indexes'!D755/'OHL indexes'!B754-1)+1)</f>
        <v>67654946105.528473</v>
      </c>
      <c r="D753">
        <f>E752*(2*('OHL indexes'!E755/'OHL indexes'!B754-1)+1)</f>
        <v>53571688789.924767</v>
      </c>
      <c r="E753">
        <f>Master!I757</f>
        <v>56062143420.432716</v>
      </c>
    </row>
    <row r="754" spans="1:5" x14ac:dyDescent="0.25">
      <c r="A754" s="1">
        <f>'OHL indexes'!A756</f>
        <v>39163</v>
      </c>
      <c r="B754">
        <f>E753*(2*('OHL indexes'!C756/'OHL indexes'!B755-1)+1)</f>
        <v>56625784099.199638</v>
      </c>
      <c r="C754">
        <f>E753*(2*('OHL indexes'!D756/'OHL indexes'!B755-1)+1)</f>
        <v>58432097548.592255</v>
      </c>
      <c r="D754">
        <f>E753*(2*('OHL indexes'!E756/'OHL indexes'!B755-1)+1)</f>
        <v>54996987929.220062</v>
      </c>
      <c r="E754">
        <f>Master!I758</f>
        <v>56759735150.35228</v>
      </c>
    </row>
    <row r="755" spans="1:5" x14ac:dyDescent="0.25">
      <c r="A755" s="1">
        <f>'OHL indexes'!A757</f>
        <v>39164</v>
      </c>
      <c r="B755">
        <f>E754*(2*('OHL indexes'!C757/'OHL indexes'!B756-1)+1)</f>
        <v>57036208723.046219</v>
      </c>
      <c r="C755">
        <f>E754*(2*('OHL indexes'!D757/'OHL indexes'!B756-1)+1)</f>
        <v>58360685778.092003</v>
      </c>
      <c r="D755">
        <f>E754*(2*('OHL indexes'!E757/'OHL indexes'!B756-1)+1)</f>
        <v>56242445198.086411</v>
      </c>
      <c r="E755">
        <f>Master!I759</f>
        <v>56671333763.639519</v>
      </c>
    </row>
    <row r="756" spans="1:5" x14ac:dyDescent="0.25">
      <c r="A756" s="1">
        <f>'OHL indexes'!A758</f>
        <v>39167</v>
      </c>
      <c r="B756">
        <f>E755*(2*('OHL indexes'!C758/'OHL indexes'!B757-1)+1)</f>
        <v>57716315157.544449</v>
      </c>
      <c r="C756">
        <f>E755*(2*('OHL indexes'!D758/'OHL indexes'!B757-1)+1)</f>
        <v>65569249027.411377</v>
      </c>
      <c r="D756">
        <f>E755*(2*('OHL indexes'!E758/'OHL indexes'!B757-1)+1)</f>
        <v>55590778313.410118</v>
      </c>
      <c r="E756">
        <f>Master!I760</f>
        <v>56936147356.029968</v>
      </c>
    </row>
    <row r="757" spans="1:5" x14ac:dyDescent="0.25">
      <c r="A757" s="1">
        <f>'OHL indexes'!A759</f>
        <v>39168</v>
      </c>
      <c r="B757">
        <f>E756*(2*('OHL indexes'!C759/'OHL indexes'!B758-1)+1)</f>
        <v>56700265021.795235</v>
      </c>
      <c r="C757">
        <f>E756*(2*('OHL indexes'!D759/'OHL indexes'!B758-1)+1)</f>
        <v>62018695321.795921</v>
      </c>
      <c r="D757">
        <f>E756*(2*('OHL indexes'!E759/'OHL indexes'!B758-1)+1)</f>
        <v>56611251343.061455</v>
      </c>
      <c r="E757">
        <f>Master!I761</f>
        <v>60969555129.517921</v>
      </c>
    </row>
    <row r="758" spans="1:5" x14ac:dyDescent="0.25">
      <c r="A758" s="1">
        <f>'OHL indexes'!A760</f>
        <v>39169</v>
      </c>
      <c r="B758">
        <f>E757*(2*('OHL indexes'!C760/'OHL indexes'!B759-1)+1)</f>
        <v>64448652094.898857</v>
      </c>
      <c r="C758">
        <f>E757*(2*('OHL indexes'!D760/'OHL indexes'!B759-1)+1)</f>
        <v>70716585847.406677</v>
      </c>
      <c r="D758">
        <f>E757*(2*('OHL indexes'!E760/'OHL indexes'!B759-1)+1)</f>
        <v>63224545374.842407</v>
      </c>
      <c r="E758">
        <f>Master!I762</f>
        <v>67446195898.336937</v>
      </c>
    </row>
    <row r="759" spans="1:5" x14ac:dyDescent="0.25">
      <c r="A759" s="1">
        <f>'OHL indexes'!A761</f>
        <v>39170</v>
      </c>
      <c r="B759">
        <f>E758*(2*('OHL indexes'!C761/'OHL indexes'!B760-1)+1)</f>
        <v>65027895900.306931</v>
      </c>
      <c r="C759">
        <f>E758*(2*('OHL indexes'!D761/'OHL indexes'!B760-1)+1)</f>
        <v>71566965942.802322</v>
      </c>
      <c r="D759">
        <f>E758*(2*('OHL indexes'!E761/'OHL indexes'!B760-1)+1)</f>
        <v>64882796766.616699</v>
      </c>
      <c r="E759">
        <f>Master!I763</f>
        <v>66581763068.726524</v>
      </c>
    </row>
    <row r="760" spans="1:5" x14ac:dyDescent="0.25">
      <c r="A760" s="1">
        <f>'OHL indexes'!A762</f>
        <v>39171</v>
      </c>
      <c r="B760">
        <f>E759*(2*('OHL indexes'!C762/'OHL indexes'!B761-1)+1)</f>
        <v>64875449235.299019</v>
      </c>
      <c r="C760">
        <f>E759*(2*('OHL indexes'!D762/'OHL indexes'!B761-1)+1)</f>
        <v>70345233460.119827</v>
      </c>
      <c r="D760">
        <f>E759*(2*('OHL indexes'!E762/'OHL indexes'!B761-1)+1)</f>
        <v>62635648330.968712</v>
      </c>
      <c r="E760">
        <f>Master!I764</f>
        <v>65415030186.223816</v>
      </c>
    </row>
    <row r="761" spans="1:5" x14ac:dyDescent="0.25">
      <c r="A761" s="1">
        <f>'OHL indexes'!A763</f>
        <v>39174</v>
      </c>
      <c r="B761">
        <f>E760*(2*('OHL indexes'!C763/'OHL indexes'!B762-1)+1)</f>
        <v>66096550273.388382</v>
      </c>
      <c r="C761">
        <f>E760*(2*('OHL indexes'!D763/'OHL indexes'!B762-1)+1)</f>
        <v>69699620270.656769</v>
      </c>
      <c r="D761">
        <f>E760*(2*('OHL indexes'!E763/'OHL indexes'!B762-1)+1)</f>
        <v>65886847491.449226</v>
      </c>
      <c r="E761">
        <f>Master!I765</f>
        <v>67983575408.386208</v>
      </c>
    </row>
    <row r="762" spans="1:5" x14ac:dyDescent="0.25">
      <c r="A762" s="1">
        <f>'OHL indexes'!A764</f>
        <v>39175</v>
      </c>
      <c r="B762">
        <f>E761*(2*('OHL indexes'!C764/'OHL indexes'!B763-1)+1)</f>
        <v>63014667800.488228</v>
      </c>
      <c r="C762">
        <f>E761*(2*('OHL indexes'!D764/'OHL indexes'!B763-1)+1)</f>
        <v>64311531442.873039</v>
      </c>
      <c r="D762">
        <f>E761*(2*('OHL indexes'!E764/'OHL indexes'!B763-1)+1)</f>
        <v>60391791441.459381</v>
      </c>
      <c r="E762">
        <f>Master!I766</f>
        <v>62447275156.27478</v>
      </c>
    </row>
    <row r="763" spans="1:5" x14ac:dyDescent="0.25">
      <c r="A763" s="1">
        <f>'OHL indexes'!A765</f>
        <v>39176</v>
      </c>
      <c r="B763">
        <f>E762*(2*('OHL indexes'!C765/'OHL indexes'!B764-1)+1)</f>
        <v>62447275156.27478</v>
      </c>
      <c r="C763">
        <f>E762*(2*('OHL indexes'!D765/'OHL indexes'!B764-1)+1)</f>
        <v>63655341942.571251</v>
      </c>
      <c r="D763">
        <f>E762*(2*('OHL indexes'!E765/'OHL indexes'!B764-1)+1)</f>
        <v>59775603655.684372</v>
      </c>
      <c r="E763">
        <f>Master!I767</f>
        <v>60617528876.516396</v>
      </c>
    </row>
    <row r="764" spans="1:5" x14ac:dyDescent="0.25">
      <c r="A764" s="1">
        <f>'OHL indexes'!A766</f>
        <v>39177</v>
      </c>
      <c r="B764">
        <f>E763*(2*('OHL indexes'!C766/'OHL indexes'!B765-1)+1)</f>
        <v>61334695004.173508</v>
      </c>
      <c r="C764">
        <f>E763*(2*('OHL indexes'!D766/'OHL indexes'!B765-1)+1)</f>
        <v>61334695004.173508</v>
      </c>
      <c r="D764">
        <f>E763*(2*('OHL indexes'!E766/'OHL indexes'!B765-1)+1)</f>
        <v>57735105204.233101</v>
      </c>
      <c r="E764">
        <f>Master!I768</f>
        <v>59179472368.253494</v>
      </c>
    </row>
    <row r="765" spans="1:5" x14ac:dyDescent="0.25">
      <c r="A765" s="1">
        <f>'OHL indexes'!A767</f>
        <v>39181</v>
      </c>
      <c r="B765">
        <f>E764*(2*('OHL indexes'!C767/'OHL indexes'!B766-1)+1)</f>
        <v>58769491450.159569</v>
      </c>
      <c r="C765">
        <f>E764*(2*('OHL indexes'!D767/'OHL indexes'!B766-1)+1)</f>
        <v>59530895939.421333</v>
      </c>
      <c r="D765">
        <f>E764*(2*('OHL indexes'!E767/'OHL indexes'!B766-1)+1)</f>
        <v>56899789808.307274</v>
      </c>
      <c r="E765">
        <f>Master!I769</f>
        <v>58637709206.987152</v>
      </c>
    </row>
    <row r="766" spans="1:5" x14ac:dyDescent="0.25">
      <c r="A766" s="1">
        <f>'OHL indexes'!A768</f>
        <v>39182</v>
      </c>
      <c r="B766">
        <f>E765*(2*('OHL indexes'!C768/'OHL indexes'!B767-1)+1)</f>
        <v>57175061435.178665</v>
      </c>
      <c r="C766">
        <f>E765*(2*('OHL indexes'!D768/'OHL indexes'!B767-1)+1)</f>
        <v>57872835935.037773</v>
      </c>
      <c r="D766">
        <f>E765*(2*('OHL indexes'!E768/'OHL indexes'!B767-1)+1)</f>
        <v>53985879207.926498</v>
      </c>
      <c r="E766">
        <f>Master!I770</f>
        <v>54500767700.882301</v>
      </c>
    </row>
    <row r="767" spans="1:5" x14ac:dyDescent="0.25">
      <c r="A767" s="1">
        <f>'OHL indexes'!A769</f>
        <v>39183</v>
      </c>
      <c r="B767">
        <f>E766*(2*('OHL indexes'!C769/'OHL indexes'!B768-1)+1)</f>
        <v>54968886088.265732</v>
      </c>
      <c r="C767">
        <f>E766*(2*('OHL indexes'!D769/'OHL indexes'!B768-1)+1)</f>
        <v>58868382608.809425</v>
      </c>
      <c r="D767">
        <f>E766*(2*('OHL indexes'!E769/'OHL indexes'!B768-1)+1)</f>
        <v>54882988611.941574</v>
      </c>
      <c r="E767">
        <f>Master!I771</f>
        <v>58135013127.540398</v>
      </c>
    </row>
    <row r="768" spans="1:5" x14ac:dyDescent="0.25">
      <c r="A768" s="1">
        <f>'OHL indexes'!A770</f>
        <v>39184</v>
      </c>
      <c r="B768">
        <f>E767*(2*('OHL indexes'!C770/'OHL indexes'!B769-1)+1)</f>
        <v>59213841265.976234</v>
      </c>
      <c r="C768">
        <f>E767*(2*('OHL indexes'!D770/'OHL indexes'!B769-1)+1)</f>
        <v>62490121101.048203</v>
      </c>
      <c r="D768">
        <f>E767*(2*('OHL indexes'!E770/'OHL indexes'!B769-1)+1)</f>
        <v>55309721834.107063</v>
      </c>
      <c r="E768">
        <f>Master!I772</f>
        <v>55690629767.028069</v>
      </c>
    </row>
    <row r="769" spans="1:5" x14ac:dyDescent="0.25">
      <c r="A769" s="1">
        <f>'OHL indexes'!A771</f>
        <v>39185</v>
      </c>
      <c r="B769">
        <f>E768*(2*('OHL indexes'!C771/'OHL indexes'!B770-1)+1)</f>
        <v>54586692788.033119</v>
      </c>
      <c r="C769">
        <f>E768*(2*('OHL indexes'!D771/'OHL indexes'!B770-1)+1)</f>
        <v>56544450814.005241</v>
      </c>
      <c r="D769">
        <f>E768*(2*('OHL indexes'!E771/'OHL indexes'!B770-1)+1)</f>
        <v>53379256907.828911</v>
      </c>
      <c r="E769">
        <f>Master!I773</f>
        <v>53970650376.310364</v>
      </c>
    </row>
    <row r="770" spans="1:5" x14ac:dyDescent="0.25">
      <c r="A770" s="1">
        <f>'OHL indexes'!A772</f>
        <v>39188</v>
      </c>
      <c r="B770">
        <f>E769*(2*('OHL indexes'!C772/'OHL indexes'!B771-1)+1)</f>
        <v>52589008512.69738</v>
      </c>
      <c r="C770">
        <f>E769*(2*('OHL indexes'!D772/'OHL indexes'!B771-1)+1)</f>
        <v>52589008512.69738</v>
      </c>
      <c r="D770">
        <f>E769*(2*('OHL indexes'!E772/'OHL indexes'!B771-1)+1)</f>
        <v>47730010781.230324</v>
      </c>
      <c r="E770">
        <f>Master!I774</f>
        <v>49065875159.136971</v>
      </c>
    </row>
    <row r="771" spans="1:5" x14ac:dyDescent="0.25">
      <c r="A771" s="1">
        <f>'OHL indexes'!A773</f>
        <v>39189</v>
      </c>
      <c r="B771">
        <f>E770*(2*('OHL indexes'!C773/'OHL indexes'!B772-1)+1)</f>
        <v>48193175550.554367</v>
      </c>
      <c r="C771">
        <f>E770*(2*('OHL indexes'!D773/'OHL indexes'!B772-1)+1)</f>
        <v>50599126670.75367</v>
      </c>
      <c r="D771">
        <f>E770*(2*('OHL indexes'!E773/'OHL indexes'!B772-1)+1)</f>
        <v>46435733958.533112</v>
      </c>
      <c r="E771">
        <f>Master!I775</f>
        <v>50375515548.161034</v>
      </c>
    </row>
    <row r="772" spans="1:5" x14ac:dyDescent="0.25">
      <c r="A772" s="1">
        <f>'OHL indexes'!A774</f>
        <v>39190</v>
      </c>
      <c r="B772">
        <f>E771*(2*('OHL indexes'!C774/'OHL indexes'!B773-1)+1)</f>
        <v>50835556355.935066</v>
      </c>
      <c r="C772">
        <f>E771*(2*('OHL indexes'!D774/'OHL indexes'!B773-1)+1)</f>
        <v>51832343907.566536</v>
      </c>
      <c r="D772">
        <f>E771*(2*('OHL indexes'!E774/'OHL indexes'!B773-1)+1)</f>
        <v>49532091166.514793</v>
      </c>
      <c r="E772">
        <f>Master!I776</f>
        <v>50303418162.604912</v>
      </c>
    </row>
    <row r="773" spans="1:5" x14ac:dyDescent="0.25">
      <c r="A773" s="1">
        <f>'OHL indexes'!A775</f>
        <v>39191</v>
      </c>
      <c r="B773">
        <f>E772*(2*('OHL indexes'!C775/'OHL indexes'!B774-1)+1)</f>
        <v>52244045738.667198</v>
      </c>
      <c r="C773">
        <f>E772*(2*('OHL indexes'!D775/'OHL indexes'!B774-1)+1)</f>
        <v>52703374801.343094</v>
      </c>
      <c r="D773">
        <f>E772*(2*('OHL indexes'!E775/'OHL indexes'!B774-1)+1)</f>
        <v>49335002227.465416</v>
      </c>
      <c r="E773">
        <f>Master!I777</f>
        <v>49569176532.425018</v>
      </c>
    </row>
    <row r="774" spans="1:5" x14ac:dyDescent="0.25">
      <c r="A774" s="1">
        <f>'OHL indexes'!A776</f>
        <v>39192</v>
      </c>
      <c r="B774">
        <f>E773*(2*('OHL indexes'!C776/'OHL indexes'!B775-1)+1)</f>
        <v>47832307809.525276</v>
      </c>
      <c r="C774">
        <f>E773*(2*('OHL indexes'!D776/'OHL indexes'!B775-1)+1)</f>
        <v>49612985259.789703</v>
      </c>
      <c r="D774">
        <f>E773*(2*('OHL indexes'!E776/'OHL indexes'!B775-1)+1)</f>
        <v>46034749267.514458</v>
      </c>
      <c r="E774">
        <f>Master!I778</f>
        <v>49604027986.538948</v>
      </c>
    </row>
    <row r="775" spans="1:5" x14ac:dyDescent="0.25">
      <c r="A775" s="1">
        <f>'OHL indexes'!A777</f>
        <v>39195</v>
      </c>
      <c r="B775">
        <f>E774*(2*('OHL indexes'!C777/'OHL indexes'!B776-1)+1)</f>
        <v>49448749034.259567</v>
      </c>
      <c r="C775">
        <f>E774*(2*('OHL indexes'!D777/'OHL indexes'!B776-1)+1)</f>
        <v>51550691703.003441</v>
      </c>
      <c r="D775">
        <f>E774*(2*('OHL indexes'!E777/'OHL indexes'!B776-1)+1)</f>
        <v>48922327296.849464</v>
      </c>
      <c r="E775">
        <f>Master!I779</f>
        <v>51125165173.9571</v>
      </c>
    </row>
    <row r="776" spans="1:5" x14ac:dyDescent="0.25">
      <c r="A776" s="1">
        <f>'OHL indexes'!A778</f>
        <v>39196</v>
      </c>
      <c r="B776">
        <f>E775*(2*('OHL indexes'!C778/'OHL indexes'!B777-1)+1)</f>
        <v>50802793523.636055</v>
      </c>
      <c r="C776">
        <f>E775*(2*('OHL indexes'!D778/'OHL indexes'!B777-1)+1)</f>
        <v>54379500855.209358</v>
      </c>
      <c r="D776">
        <f>E775*(2*('OHL indexes'!E778/'OHL indexes'!B777-1)+1)</f>
        <v>50495792749.721962</v>
      </c>
      <c r="E776">
        <f>Master!I780</f>
        <v>51068346100.25367</v>
      </c>
    </row>
    <row r="777" spans="1:5" x14ac:dyDescent="0.25">
      <c r="A777" s="1">
        <f>'OHL indexes'!A779</f>
        <v>39197</v>
      </c>
      <c r="B777">
        <f>E776*(2*('OHL indexes'!C779/'OHL indexes'!B778-1)+1)</f>
        <v>50111288362.416351</v>
      </c>
      <c r="C777">
        <f>E776*(2*('OHL indexes'!D779/'OHL indexes'!B778-1)+1)</f>
        <v>51030053991.096123</v>
      </c>
      <c r="D777">
        <f>E776*(2*('OHL indexes'!E779/'OHL indexes'!B778-1)+1)</f>
        <v>49269082452.941551</v>
      </c>
      <c r="E777">
        <f>Master!I781</f>
        <v>50020096890.140175</v>
      </c>
    </row>
    <row r="778" spans="1:5" x14ac:dyDescent="0.25">
      <c r="A778" s="1">
        <f>'OHL indexes'!A780</f>
        <v>39198</v>
      </c>
      <c r="B778">
        <f>E777*(2*('OHL indexes'!C780/'OHL indexes'!B779-1)+1)</f>
        <v>50844741180.200157</v>
      </c>
      <c r="C778">
        <f>E777*(2*('OHL indexes'!D780/'OHL indexes'!B779-1)+1)</f>
        <v>52690760369.852005</v>
      </c>
      <c r="D778">
        <f>E777*(2*('OHL indexes'!E780/'OHL indexes'!B779-1)+1)</f>
        <v>49959562530.066109</v>
      </c>
      <c r="E778">
        <f>Master!I782</f>
        <v>50349942887.115723</v>
      </c>
    </row>
    <row r="779" spans="1:5" x14ac:dyDescent="0.25">
      <c r="A779" s="1">
        <f>'OHL indexes'!A781</f>
        <v>39199</v>
      </c>
      <c r="B779">
        <f>E778*(2*('OHL indexes'!C781/'OHL indexes'!B780-1)+1)</f>
        <v>50819641320.53186</v>
      </c>
      <c r="C779">
        <f>E778*(2*('OHL indexes'!D781/'OHL indexes'!B780-1)+1)</f>
        <v>52622725883.004799</v>
      </c>
      <c r="D779">
        <f>E778*(2*('OHL indexes'!E781/'OHL indexes'!B780-1)+1)</f>
        <v>49681717642.123116</v>
      </c>
      <c r="E779">
        <f>Master!I783</f>
        <v>49672572918.279793</v>
      </c>
    </row>
    <row r="780" spans="1:5" x14ac:dyDescent="0.25">
      <c r="A780" s="1">
        <f>'OHL indexes'!A782</f>
        <v>39202</v>
      </c>
      <c r="B780">
        <f>E779*(2*('OHL indexes'!C782/'OHL indexes'!B781-1)+1)</f>
        <v>50243342269.797287</v>
      </c>
      <c r="C780">
        <f>E779*(2*('OHL indexes'!D782/'OHL indexes'!B781-1)+1)</f>
        <v>54028496405.651093</v>
      </c>
      <c r="D780">
        <f>E779*(2*('OHL indexes'!E782/'OHL indexes'!B781-1)+1)</f>
        <v>49462293286.681</v>
      </c>
      <c r="E780">
        <f>Master!I784</f>
        <v>52405186128.006973</v>
      </c>
    </row>
    <row r="781" spans="1:5" x14ac:dyDescent="0.25">
      <c r="A781" s="1">
        <f>'OHL indexes'!A783</f>
        <v>39203</v>
      </c>
      <c r="B781">
        <f>E780*(2*('OHL indexes'!C783/'OHL indexes'!B782-1)+1)</f>
        <v>52258903901.575241</v>
      </c>
      <c r="C781">
        <f>E780*(2*('OHL indexes'!D783/'OHL indexes'!B782-1)+1)</f>
        <v>54792040985.01651</v>
      </c>
      <c r="D781">
        <f>E780*(2*('OHL indexes'!E783/'OHL indexes'!B782-1)+1)</f>
        <v>51793081787.982117</v>
      </c>
      <c r="E781">
        <f>Master!I785</f>
        <v>52459866242.09359</v>
      </c>
    </row>
    <row r="782" spans="1:5" x14ac:dyDescent="0.25">
      <c r="A782" s="1">
        <f>'OHL indexes'!A784</f>
        <v>39204</v>
      </c>
      <c r="B782">
        <f>E781*(2*('OHL indexes'!C784/'OHL indexes'!B783-1)+1)</f>
        <v>51613741767.637787</v>
      </c>
      <c r="C782">
        <f>E781*(2*('OHL indexes'!D784/'OHL indexes'!B783-1)+1)</f>
        <v>51959885853.033859</v>
      </c>
      <c r="D782">
        <f>E781*(2*('OHL indexes'!E784/'OHL indexes'!B783-1)+1)</f>
        <v>49383040951.59771</v>
      </c>
      <c r="E782">
        <f>Master!I786</f>
        <v>50925969928.475182</v>
      </c>
    </row>
    <row r="783" spans="1:5" x14ac:dyDescent="0.25">
      <c r="A783" s="1">
        <f>'OHL indexes'!A785</f>
        <v>39205</v>
      </c>
      <c r="B783">
        <f>E782*(2*('OHL indexes'!C785/'OHL indexes'!B784-1)+1)</f>
        <v>50827647339.522461</v>
      </c>
      <c r="C783">
        <f>E782*(2*('OHL indexes'!D785/'OHL indexes'!B784-1)+1)</f>
        <v>51568780731.200752</v>
      </c>
      <c r="D783">
        <f>E782*(2*('OHL indexes'!E785/'OHL indexes'!B784-1)+1)</f>
        <v>49500438992.918831</v>
      </c>
      <c r="E783">
        <f>Master!I787</f>
        <v>50200634268.009987</v>
      </c>
    </row>
    <row r="784" spans="1:5" x14ac:dyDescent="0.25">
      <c r="A784" s="1">
        <f>'OHL indexes'!A786</f>
        <v>39206</v>
      </c>
      <c r="B784">
        <f>E783*(2*('OHL indexes'!C786/'OHL indexes'!B785-1)+1)</f>
        <v>50530354070.077316</v>
      </c>
      <c r="C784">
        <f>E783*(2*('OHL indexes'!D786/'OHL indexes'!B785-1)+1)</f>
        <v>51129855645.012482</v>
      </c>
      <c r="D784">
        <f>E783*(2*('OHL indexes'!E786/'OHL indexes'!B785-1)+1)</f>
        <v>49046602832.480324</v>
      </c>
      <c r="E784">
        <f>Master!I788</f>
        <v>50474877687.599594</v>
      </c>
    </row>
    <row r="785" spans="1:5" x14ac:dyDescent="0.25">
      <c r="A785" s="1">
        <f>'OHL indexes'!A787</f>
        <v>39209</v>
      </c>
      <c r="B785">
        <f>E784*(2*('OHL indexes'!C787/'OHL indexes'!B786-1)+1)</f>
        <v>49994815313.890991</v>
      </c>
      <c r="C785">
        <f>E784*(2*('OHL indexes'!D787/'OHL indexes'!B786-1)+1)</f>
        <v>51202449802.289635</v>
      </c>
      <c r="D785">
        <f>E784*(2*('OHL indexes'!E787/'OHL indexes'!B786-1)+1)</f>
        <v>49994815313.890991</v>
      </c>
      <c r="E785">
        <f>Master!I789</f>
        <v>51137175839.851196</v>
      </c>
    </row>
    <row r="786" spans="1:5" x14ac:dyDescent="0.25">
      <c r="A786" s="1">
        <f>'OHL indexes'!A788</f>
        <v>39210</v>
      </c>
      <c r="B786">
        <f>E785*(2*('OHL indexes'!C788/'OHL indexes'!B787-1)+1)</f>
        <v>52056657098.563446</v>
      </c>
      <c r="C786">
        <f>E785*(2*('OHL indexes'!D788/'OHL indexes'!B787-1)+1)</f>
        <v>53096738901.3759</v>
      </c>
      <c r="D786">
        <f>E785*(2*('OHL indexes'!E788/'OHL indexes'!B787-1)+1)</f>
        <v>51619529071.22612</v>
      </c>
      <c r="E786">
        <f>Master!I790</f>
        <v>52181845373.087784</v>
      </c>
    </row>
    <row r="787" spans="1:5" x14ac:dyDescent="0.25">
      <c r="A787" s="1">
        <f>'OHL indexes'!A789</f>
        <v>39211</v>
      </c>
      <c r="B787">
        <f>E786*(2*('OHL indexes'!C789/'OHL indexes'!B788-1)+1)</f>
        <v>53036661032.826721</v>
      </c>
      <c r="C787">
        <f>E786*(2*('OHL indexes'!D789/'OHL indexes'!B788-1)+1)</f>
        <v>53530547384.422691</v>
      </c>
      <c r="D787">
        <f>E786*(2*('OHL indexes'!E789/'OHL indexes'!B788-1)+1)</f>
        <v>50852126631.760674</v>
      </c>
      <c r="E787">
        <f>Master!I791</f>
        <v>50932591279.265343</v>
      </c>
    </row>
    <row r="788" spans="1:5" x14ac:dyDescent="0.25">
      <c r="A788" s="1">
        <f>'OHL indexes'!A790</f>
        <v>39212</v>
      </c>
      <c r="B788">
        <f>E787*(2*('OHL indexes'!C790/'OHL indexes'!B789-1)+1)</f>
        <v>51995253631.303223</v>
      </c>
      <c r="C788">
        <f>E787*(2*('OHL indexes'!D790/'OHL indexes'!B789-1)+1)</f>
        <v>54958710140.594704</v>
      </c>
      <c r="D788">
        <f>E787*(2*('OHL indexes'!E790/'OHL indexes'!B789-1)+1)</f>
        <v>51336702314.54734</v>
      </c>
      <c r="E788">
        <f>Master!I792</f>
        <v>54065444961.207169</v>
      </c>
    </row>
    <row r="789" spans="1:5" x14ac:dyDescent="0.25">
      <c r="A789" s="1">
        <f>'OHL indexes'!A791</f>
        <v>39213</v>
      </c>
      <c r="B789">
        <f>E788*(2*('OHL indexes'!C791/'OHL indexes'!B790-1)+1)</f>
        <v>54415051625.667496</v>
      </c>
      <c r="C789">
        <f>E788*(2*('OHL indexes'!D791/'OHL indexes'!B790-1)+1)</f>
        <v>54415051625.667496</v>
      </c>
      <c r="D789">
        <f>E788*(2*('OHL indexes'!E791/'OHL indexes'!B790-1)+1)</f>
        <v>50915062748.798393</v>
      </c>
      <c r="E789">
        <f>Master!I793</f>
        <v>51703367168.731049</v>
      </c>
    </row>
    <row r="790" spans="1:5" x14ac:dyDescent="0.25">
      <c r="A790" s="1">
        <f>'OHL indexes'!A792</f>
        <v>39216</v>
      </c>
      <c r="B790">
        <f>E789*(2*('OHL indexes'!C792/'OHL indexes'!B791-1)+1)</f>
        <v>51419089547.600838</v>
      </c>
      <c r="C790">
        <f>E789*(2*('OHL indexes'!D792/'OHL indexes'!B791-1)+1)</f>
        <v>55645746718.622581</v>
      </c>
      <c r="D790">
        <f>E789*(2*('OHL indexes'!E792/'OHL indexes'!B791-1)+1)</f>
        <v>51344296464.330971</v>
      </c>
      <c r="E790">
        <f>Master!I794</f>
        <v>53557619515.674889</v>
      </c>
    </row>
    <row r="791" spans="1:5" x14ac:dyDescent="0.25">
      <c r="A791" s="1">
        <f>'OHL indexes'!A793</f>
        <v>39217</v>
      </c>
      <c r="B791">
        <f>E790*(2*('OHL indexes'!C793/'OHL indexes'!B792-1)+1)</f>
        <v>52058256471.495285</v>
      </c>
      <c r="C791">
        <f>E790*(2*('OHL indexes'!D793/'OHL indexes'!B792-1)+1)</f>
        <v>54529347397.664528</v>
      </c>
      <c r="D791">
        <f>E790*(2*('OHL indexes'!E793/'OHL indexes'!B792-1)+1)</f>
        <v>51640719296.089027</v>
      </c>
      <c r="E791">
        <f>Master!I795</f>
        <v>54158284200.635162</v>
      </c>
    </row>
    <row r="792" spans="1:5" x14ac:dyDescent="0.25">
      <c r="A792" s="1">
        <f>'OHL indexes'!A794</f>
        <v>39218</v>
      </c>
      <c r="B792">
        <f>E791*(2*('OHL indexes'!C794/'OHL indexes'!B793-1)+1)</f>
        <v>53014101294.889168</v>
      </c>
      <c r="C792">
        <f>E791*(2*('OHL indexes'!D794/'OHL indexes'!B793-1)+1)</f>
        <v>55149902680.959999</v>
      </c>
      <c r="D792">
        <f>E791*(2*('OHL indexes'!E794/'OHL indexes'!B793-1)+1)</f>
        <v>52175022097.529121</v>
      </c>
      <c r="E792">
        <f>Master!I796</f>
        <v>53094991357.224625</v>
      </c>
    </row>
    <row r="793" spans="1:5" x14ac:dyDescent="0.25">
      <c r="A793" s="1">
        <f>'OHL indexes'!A795</f>
        <v>39219</v>
      </c>
      <c r="B793">
        <f>E792*(2*('OHL indexes'!C795/'OHL indexes'!B794-1)+1)</f>
        <v>54204405762.277397</v>
      </c>
      <c r="C793">
        <f>E792*(2*('OHL indexes'!D795/'OHL indexes'!B794-1)+1)</f>
        <v>54506133823.529091</v>
      </c>
      <c r="D793">
        <f>E792*(2*('OHL indexes'!E795/'OHL indexes'!B794-1)+1)</f>
        <v>52849840418.826012</v>
      </c>
      <c r="E793">
        <f>Master!I797</f>
        <v>53863376198.183701</v>
      </c>
    </row>
    <row r="794" spans="1:5" x14ac:dyDescent="0.25">
      <c r="A794" s="1">
        <f>'OHL indexes'!A796</f>
        <v>39220</v>
      </c>
      <c r="B794">
        <f>E793*(2*('OHL indexes'!C796/'OHL indexes'!B795-1)+1)</f>
        <v>52877092671.530113</v>
      </c>
      <c r="C794">
        <f>E793*(2*('OHL indexes'!D796/'OHL indexes'!B795-1)+1)</f>
        <v>53325977640.694817</v>
      </c>
      <c r="D794">
        <f>E793*(2*('OHL indexes'!E796/'OHL indexes'!B795-1)+1)</f>
        <v>52263814580.804977</v>
      </c>
      <c r="E794">
        <f>Master!I798</f>
        <v>52571859301.052216</v>
      </c>
    </row>
    <row r="795" spans="1:5" x14ac:dyDescent="0.25">
      <c r="A795" s="1">
        <f>'OHL indexes'!A797</f>
        <v>39223</v>
      </c>
      <c r="B795">
        <f>E794*(2*('OHL indexes'!C797/'OHL indexes'!B796-1)+1)</f>
        <v>52543780163.122444</v>
      </c>
      <c r="C795">
        <f>E794*(2*('OHL indexes'!D797/'OHL indexes'!B796-1)+1)</f>
        <v>52805753072.555359</v>
      </c>
      <c r="D795">
        <f>E794*(2*('OHL indexes'!E797/'OHL indexes'!B796-1)+1)</f>
        <v>50064421997.297569</v>
      </c>
      <c r="E795">
        <f>Master!I799</f>
        <v>51041614342.813034</v>
      </c>
    </row>
    <row r="796" spans="1:5" x14ac:dyDescent="0.25">
      <c r="A796" s="1">
        <f>'OHL indexes'!A798</f>
        <v>39224</v>
      </c>
      <c r="B796">
        <f>E795*(2*('OHL indexes'!C798/'OHL indexes'!B797-1)+1)</f>
        <v>51851713336.596283</v>
      </c>
      <c r="C796">
        <f>E795*(2*('OHL indexes'!D798/'OHL indexes'!B797-1)+1)</f>
        <v>51863980912.278877</v>
      </c>
      <c r="D796">
        <f>E795*(2*('OHL indexes'!E798/'OHL indexes'!B797-1)+1)</f>
        <v>50096523238.884377</v>
      </c>
      <c r="E796">
        <f>Master!I800</f>
        <v>51328437009.537865</v>
      </c>
    </row>
    <row r="797" spans="1:5" x14ac:dyDescent="0.25">
      <c r="A797" s="1">
        <f>'OHL indexes'!A799</f>
        <v>39225</v>
      </c>
      <c r="B797">
        <f>E796*(2*('OHL indexes'!C799/'OHL indexes'!B798-1)+1)</f>
        <v>50240850905.739365</v>
      </c>
      <c r="C797">
        <f>E796*(2*('OHL indexes'!D799/'OHL indexes'!B798-1)+1)</f>
        <v>51107241760.536049</v>
      </c>
      <c r="D797">
        <f>E796*(2*('OHL indexes'!E799/'OHL indexes'!B798-1)+1)</f>
        <v>48449719625.762558</v>
      </c>
      <c r="E797">
        <f>Master!I801</f>
        <v>50967324478.819313</v>
      </c>
    </row>
    <row r="798" spans="1:5" x14ac:dyDescent="0.25">
      <c r="A798" s="1">
        <f>'OHL indexes'!A800</f>
        <v>39226</v>
      </c>
      <c r="B798">
        <f>E797*(2*('OHL indexes'!C800/'OHL indexes'!B799-1)+1)</f>
        <v>50802290484.375534</v>
      </c>
      <c r="C798">
        <f>E797*(2*('OHL indexes'!D800/'OHL indexes'!B799-1)+1)</f>
        <v>54469661142.83387</v>
      </c>
      <c r="D798">
        <f>E797*(2*('OHL indexes'!E800/'OHL indexes'!B799-1)+1)</f>
        <v>49665400463.298058</v>
      </c>
      <c r="E798">
        <f>Master!I802</f>
        <v>54126044152.66613</v>
      </c>
    </row>
    <row r="799" spans="1:5" x14ac:dyDescent="0.25">
      <c r="A799" s="1">
        <f>'OHL indexes'!A801</f>
        <v>39227</v>
      </c>
      <c r="B799">
        <f>E798*(2*('OHL indexes'!C801/'OHL indexes'!B800-1)+1)</f>
        <v>53299308219.721802</v>
      </c>
      <c r="C799">
        <f>E798*(2*('OHL indexes'!D801/'OHL indexes'!B800-1)+1)</f>
        <v>53450189660.704773</v>
      </c>
      <c r="D799">
        <f>E798*(2*('OHL indexes'!E801/'OHL indexes'!B800-1)+1)</f>
        <v>52023065053.003998</v>
      </c>
      <c r="E799">
        <f>Master!I803</f>
        <v>52694117089.740227</v>
      </c>
    </row>
    <row r="800" spans="1:5" x14ac:dyDescent="0.25">
      <c r="A800" s="1">
        <f>'OHL indexes'!A802</f>
        <v>39231</v>
      </c>
      <c r="B800">
        <f>E799*(2*('OHL indexes'!C802/'OHL indexes'!B801-1)+1)</f>
        <v>52694117089.740227</v>
      </c>
      <c r="C800">
        <f>E799*(2*('OHL indexes'!D802/'OHL indexes'!B801-1)+1)</f>
        <v>52768415909.837776</v>
      </c>
      <c r="D800">
        <f>E799*(2*('OHL indexes'!E802/'OHL indexes'!B801-1)+1)</f>
        <v>51035032607.109009</v>
      </c>
      <c r="E800">
        <f>Master!I804</f>
        <v>51548503722.91127</v>
      </c>
    </row>
    <row r="801" spans="1:5" x14ac:dyDescent="0.25">
      <c r="A801" s="1">
        <f>'OHL indexes'!A803</f>
        <v>39232</v>
      </c>
      <c r="B801">
        <f>E800*(2*('OHL indexes'!C803/'OHL indexes'!B802-1)+1)</f>
        <v>53996643866.139381</v>
      </c>
      <c r="C801">
        <f>E800*(2*('OHL indexes'!D803/'OHL indexes'!B802-1)+1)</f>
        <v>54180025516.972893</v>
      </c>
      <c r="D801">
        <f>E800*(2*('OHL indexes'!E803/'OHL indexes'!B802-1)+1)</f>
        <v>49723866087.916168</v>
      </c>
      <c r="E801">
        <f>Master!I805</f>
        <v>50067531836.841057</v>
      </c>
    </row>
    <row r="802" spans="1:5" x14ac:dyDescent="0.25">
      <c r="A802" s="1">
        <f>'OHL indexes'!A804</f>
        <v>39233</v>
      </c>
      <c r="B802">
        <f>E801*(2*('OHL indexes'!C804/'OHL indexes'!B803-1)+1)</f>
        <v>49160042341.531319</v>
      </c>
      <c r="C802">
        <f>E801*(2*('OHL indexes'!D804/'OHL indexes'!B803-1)+1)</f>
        <v>50392064184.593681</v>
      </c>
      <c r="D802">
        <f>E801*(2*('OHL indexes'!E804/'OHL indexes'!B803-1)+1)</f>
        <v>48565074409.998207</v>
      </c>
      <c r="E802">
        <f>Master!I806</f>
        <v>49873622498.022598</v>
      </c>
    </row>
    <row r="803" spans="1:5" x14ac:dyDescent="0.25">
      <c r="A803" s="1">
        <f>'OHL indexes'!A805</f>
        <v>39234</v>
      </c>
      <c r="B803">
        <f>E802*(2*('OHL indexes'!C805/'OHL indexes'!B804-1)+1)</f>
        <v>49224142317.989746</v>
      </c>
      <c r="C803">
        <f>E802*(2*('OHL indexes'!D805/'OHL indexes'!B804-1)+1)</f>
        <v>50047208736.474915</v>
      </c>
      <c r="D803">
        <f>E802*(2*('OHL indexes'!E805/'OHL indexes'!B804-1)+1)</f>
        <v>48329229681.842323</v>
      </c>
      <c r="E803">
        <f>Master!I807</f>
        <v>49354212326.071266</v>
      </c>
    </row>
    <row r="804" spans="1:5" x14ac:dyDescent="0.25">
      <c r="A804" s="1">
        <f>'OHL indexes'!A806</f>
        <v>39237</v>
      </c>
      <c r="B804">
        <f>E803*(2*('OHL indexes'!C806/'OHL indexes'!B805-1)+1)</f>
        <v>50280726487.377663</v>
      </c>
      <c r="C804">
        <f>E803*(2*('OHL indexes'!D806/'OHL indexes'!B805-1)+1)</f>
        <v>50458894921.187523</v>
      </c>
      <c r="D804">
        <f>E803*(2*('OHL indexes'!E806/'OHL indexes'!B805-1)+1)</f>
        <v>49461108598.170303</v>
      </c>
      <c r="E804">
        <f>Master!I808</f>
        <v>50115532036.857826</v>
      </c>
    </row>
    <row r="805" spans="1:5" x14ac:dyDescent="0.25">
      <c r="A805" s="1">
        <f>'OHL indexes'!A807</f>
        <v>39238</v>
      </c>
      <c r="B805">
        <f>E804*(2*('OHL indexes'!C807/'OHL indexes'!B806-1)+1)</f>
        <v>50727615888.35955</v>
      </c>
      <c r="C805">
        <f>E804*(2*('OHL indexes'!D807/'OHL indexes'!B806-1)+1)</f>
        <v>52372806791.475899</v>
      </c>
      <c r="D805">
        <f>E804*(2*('OHL indexes'!E807/'OHL indexes'!B806-1)+1)</f>
        <v>50572370064.957657</v>
      </c>
      <c r="E805">
        <f>Master!I809</f>
        <v>50773815548.395805</v>
      </c>
    </row>
    <row r="806" spans="1:5" x14ac:dyDescent="0.25">
      <c r="A806" s="1">
        <f>'OHL indexes'!A808</f>
        <v>39239</v>
      </c>
      <c r="B806">
        <f>E805*(2*('OHL indexes'!C808/'OHL indexes'!B807-1)+1)</f>
        <v>52099556761.457138</v>
      </c>
      <c r="C806">
        <f>E805*(2*('OHL indexes'!D808/'OHL indexes'!B807-1)+1)</f>
        <v>54990977520.933479</v>
      </c>
      <c r="D806">
        <f>E805*(2*('OHL indexes'!E808/'OHL indexes'!B807-1)+1)</f>
        <v>52099556761.457138</v>
      </c>
      <c r="E806">
        <f>Master!I810</f>
        <v>54191816065.970657</v>
      </c>
    </row>
    <row r="807" spans="1:5" x14ac:dyDescent="0.25">
      <c r="A807" s="1">
        <f>'OHL indexes'!A809</f>
        <v>39240</v>
      </c>
      <c r="B807">
        <f>E806*(2*('OHL indexes'!C809/'OHL indexes'!B808-1)+1)</f>
        <v>55342555783.471046</v>
      </c>
      <c r="C807">
        <f>E806*(2*('OHL indexes'!D809/'OHL indexes'!B808-1)+1)</f>
        <v>61829422705.913719</v>
      </c>
      <c r="D807">
        <f>E806*(2*('OHL indexes'!E809/'OHL indexes'!B808-1)+1)</f>
        <v>52679141052.171707</v>
      </c>
      <c r="E807">
        <f>Master!I811</f>
        <v>60943793267.102699</v>
      </c>
    </row>
    <row r="808" spans="1:5" x14ac:dyDescent="0.25">
      <c r="A808" s="1">
        <f>'OHL indexes'!A810</f>
        <v>39241</v>
      </c>
      <c r="B808">
        <f>E807*(2*('OHL indexes'!C810/'OHL indexes'!B809-1)+1)</f>
        <v>59107355918.548065</v>
      </c>
      <c r="C808">
        <f>E807*(2*('OHL indexes'!D810/'OHL indexes'!B809-1)+1)</f>
        <v>60996267453.44619</v>
      </c>
      <c r="D808">
        <f>E807*(2*('OHL indexes'!E810/'OHL indexes'!B809-1)+1)</f>
        <v>57638184816.575417</v>
      </c>
      <c r="E808">
        <f>Master!I812</f>
        <v>58062970224.731331</v>
      </c>
    </row>
    <row r="809" spans="1:5" x14ac:dyDescent="0.25">
      <c r="A809" s="1">
        <f>'OHL indexes'!A811</f>
        <v>39244</v>
      </c>
      <c r="B809">
        <f>E808*(2*('OHL indexes'!C811/'OHL indexes'!B810-1)+1)</f>
        <v>57611832401.320663</v>
      </c>
      <c r="C809">
        <f>E808*(2*('OHL indexes'!D811/'OHL indexes'!B810-1)+1)</f>
        <v>58018164465.805191</v>
      </c>
      <c r="D809">
        <f>E808*(2*('OHL indexes'!E811/'OHL indexes'!B810-1)+1)</f>
        <v>54978568699.948578</v>
      </c>
      <c r="E809">
        <f>Master!I813</f>
        <v>55734984784.71373</v>
      </c>
    </row>
    <row r="810" spans="1:5" x14ac:dyDescent="0.25">
      <c r="A810" s="1">
        <f>'OHL indexes'!A812</f>
        <v>39245</v>
      </c>
      <c r="B810">
        <f>E809*(2*('OHL indexes'!C812/'OHL indexes'!B811-1)+1)</f>
        <v>56129725006.461472</v>
      </c>
      <c r="C810">
        <f>E809*(2*('OHL indexes'!D812/'OHL indexes'!B811-1)+1)</f>
        <v>62314165914.629326</v>
      </c>
      <c r="D810">
        <f>E809*(2*('OHL indexes'!E812/'OHL indexes'!B811-1)+1)</f>
        <v>55340244562.966011</v>
      </c>
      <c r="E810">
        <f>Master!I814</f>
        <v>59518324383.748016</v>
      </c>
    </row>
    <row r="811" spans="1:5" x14ac:dyDescent="0.25">
      <c r="A811" s="1">
        <f>'OHL indexes'!A813</f>
        <v>39246</v>
      </c>
      <c r="B811">
        <f>E810*(2*('OHL indexes'!C813/'OHL indexes'!B812-1)+1)</f>
        <v>57293851615.268982</v>
      </c>
      <c r="C811">
        <f>E810*(2*('OHL indexes'!D813/'OHL indexes'!B812-1)+1)</f>
        <v>58524280130.812416</v>
      </c>
      <c r="D811">
        <f>E810*(2*('OHL indexes'!E813/'OHL indexes'!B812-1)+1)</f>
        <v>55781725309.036354</v>
      </c>
      <c r="E811">
        <f>Master!I815</f>
        <v>56511817692.452705</v>
      </c>
    </row>
    <row r="812" spans="1:5" x14ac:dyDescent="0.25">
      <c r="A812" s="1">
        <f>'OHL indexes'!A814</f>
        <v>39247</v>
      </c>
      <c r="B812">
        <f>E811*(2*('OHL indexes'!C814/'OHL indexes'!B813-1)+1)</f>
        <v>56158735002.658035</v>
      </c>
      <c r="C812">
        <f>E811*(2*('OHL indexes'!D814/'OHL indexes'!B813-1)+1)</f>
        <v>56158735002.658035</v>
      </c>
      <c r="D812">
        <f>E811*(2*('OHL indexes'!E814/'OHL indexes'!B813-1)+1)</f>
        <v>52438771233.473999</v>
      </c>
      <c r="E812">
        <f>Master!I816</f>
        <v>53338601636.230652</v>
      </c>
    </row>
    <row r="813" spans="1:5" x14ac:dyDescent="0.25">
      <c r="A813" s="1">
        <f>'OHL indexes'!A815</f>
        <v>39248</v>
      </c>
      <c r="B813">
        <f>E812*(2*('OHL indexes'!C815/'OHL indexes'!B814-1)+1)</f>
        <v>50094583091.135193</v>
      </c>
      <c r="C813">
        <f>E812*(2*('OHL indexes'!D815/'OHL indexes'!B814-1)+1)</f>
        <v>51863210474.499359</v>
      </c>
      <c r="D813">
        <f>E812*(2*('OHL indexes'!E815/'OHL indexes'!B814-1)+1)</f>
        <v>49187343298.369682</v>
      </c>
      <c r="E813">
        <f>Master!I817</f>
        <v>51730121673.980263</v>
      </c>
    </row>
    <row r="814" spans="1:5" x14ac:dyDescent="0.25">
      <c r="A814" s="1">
        <f>'OHL indexes'!A816</f>
        <v>39251</v>
      </c>
      <c r="B814">
        <f>E813*(2*('OHL indexes'!C816/'OHL indexes'!B815-1)+1)</f>
        <v>51393987334.705688</v>
      </c>
      <c r="C814">
        <f>E813*(2*('OHL indexes'!D816/'OHL indexes'!B815-1)+1)</f>
        <v>53344707345.712242</v>
      </c>
      <c r="D814">
        <f>E813*(2*('OHL indexes'!E816/'OHL indexes'!B815-1)+1)</f>
        <v>48771023022.141701</v>
      </c>
      <c r="E814">
        <f>Master!I818</f>
        <v>51934686752.624855</v>
      </c>
    </row>
    <row r="815" spans="1:5" x14ac:dyDescent="0.25">
      <c r="A815" s="1">
        <f>'OHL indexes'!A817</f>
        <v>39252</v>
      </c>
      <c r="B815">
        <f>E814*(2*('OHL indexes'!C817/'OHL indexes'!B816-1)+1)</f>
        <v>52498340363.998482</v>
      </c>
      <c r="C815">
        <f>E814*(2*('OHL indexes'!D817/'OHL indexes'!B816-1)+1)</f>
        <v>52843106007.068481</v>
      </c>
      <c r="D815">
        <f>E814*(2*('OHL indexes'!E817/'OHL indexes'!B816-1)+1)</f>
        <v>49413275124.880714</v>
      </c>
      <c r="E815">
        <f>Master!I819</f>
        <v>49711088641.283424</v>
      </c>
    </row>
    <row r="816" spans="1:5" x14ac:dyDescent="0.25">
      <c r="A816" s="1">
        <f>'OHL indexes'!A818</f>
        <v>39253</v>
      </c>
      <c r="B816">
        <f>E815*(2*('OHL indexes'!C818/'OHL indexes'!B817-1)+1)</f>
        <v>49150166031.406136</v>
      </c>
      <c r="C816">
        <f>E815*(2*('OHL indexes'!D818/'OHL indexes'!B817-1)+1)</f>
        <v>56021378443.932709</v>
      </c>
      <c r="D816">
        <f>E815*(2*('OHL indexes'!E818/'OHL indexes'!B817-1)+1)</f>
        <v>48098463005.427284</v>
      </c>
      <c r="E816">
        <f>Master!I820</f>
        <v>55675282411.509109</v>
      </c>
    </row>
    <row r="817" spans="1:5" x14ac:dyDescent="0.25">
      <c r="A817" s="1">
        <f>'OHL indexes'!A819</f>
        <v>39254</v>
      </c>
      <c r="B817">
        <f>E816*(2*('OHL indexes'!C819/'OHL indexes'!B818-1)+1)</f>
        <v>56525018031.999435</v>
      </c>
      <c r="C817">
        <f>E816*(2*('OHL indexes'!D819/'OHL indexes'!B818-1)+1)</f>
        <v>59148280600.515038</v>
      </c>
      <c r="D817">
        <f>E816*(2*('OHL indexes'!E819/'OHL indexes'!B818-1)+1)</f>
        <v>54739783469.640755</v>
      </c>
      <c r="E817">
        <f>Master!I821</f>
        <v>56057878742.241417</v>
      </c>
    </row>
    <row r="818" spans="1:5" x14ac:dyDescent="0.25">
      <c r="A818" s="1">
        <f>'OHL indexes'!A820</f>
        <v>39255</v>
      </c>
      <c r="B818">
        <f>E817*(2*('OHL indexes'!C820/'OHL indexes'!B819-1)+1)</f>
        <v>58093502441.681046</v>
      </c>
      <c r="C818">
        <f>E817*(2*('OHL indexes'!D820/'OHL indexes'!B819-1)+1)</f>
        <v>63051677020.519577</v>
      </c>
      <c r="D818">
        <f>E817*(2*('OHL indexes'!E820/'OHL indexes'!B819-1)+1)</f>
        <v>57214397962.486916</v>
      </c>
      <c r="E818">
        <f>Master!I822</f>
        <v>61048302749.898521</v>
      </c>
    </row>
    <row r="819" spans="1:5" x14ac:dyDescent="0.25">
      <c r="A819" s="1">
        <f>'OHL indexes'!A821</f>
        <v>39258</v>
      </c>
      <c r="B819">
        <f>E818*(2*('OHL indexes'!C821/'OHL indexes'!B820-1)+1)</f>
        <v>62530979758.847755</v>
      </c>
      <c r="C819">
        <f>E818*(2*('OHL indexes'!D821/'OHL indexes'!B820-1)+1)</f>
        <v>64844612549.518303</v>
      </c>
      <c r="D819">
        <f>E818*(2*('OHL indexes'!E821/'OHL indexes'!B820-1)+1)</f>
        <v>59032039378.382294</v>
      </c>
      <c r="E819">
        <f>Master!I823</f>
        <v>62791520298.668373</v>
      </c>
    </row>
    <row r="820" spans="1:5" x14ac:dyDescent="0.25">
      <c r="A820" s="1">
        <f>'OHL indexes'!A822</f>
        <v>39259</v>
      </c>
      <c r="B820">
        <f>E819*(2*('OHL indexes'!C822/'OHL indexes'!B821-1)+1)</f>
        <v>61395473526.922874</v>
      </c>
      <c r="C820">
        <f>E819*(2*('OHL indexes'!D822/'OHL indexes'!B821-1)+1)</f>
        <v>67628061230.56366</v>
      </c>
      <c r="D820">
        <f>E819*(2*('OHL indexes'!E822/'OHL indexes'!B821-1)+1)</f>
        <v>60272010820.95414</v>
      </c>
      <c r="E820">
        <f>Master!I824</f>
        <v>67617417751.302231</v>
      </c>
    </row>
    <row r="821" spans="1:5" x14ac:dyDescent="0.25">
      <c r="A821" s="1">
        <f>'OHL indexes'!A823</f>
        <v>39260</v>
      </c>
      <c r="B821">
        <f>E820*(2*('OHL indexes'!C823/'OHL indexes'!B822-1)+1)</f>
        <v>68525820853.527649</v>
      </c>
      <c r="C821">
        <f>E820*(2*('OHL indexes'!D823/'OHL indexes'!B822-1)+1)</f>
        <v>69365635914.558777</v>
      </c>
      <c r="D821">
        <f>E820*(2*('OHL indexes'!E823/'OHL indexes'!B822-1)+1)</f>
        <v>55954010247.82373</v>
      </c>
      <c r="E821">
        <f>Master!I825</f>
        <v>59665521156.639412</v>
      </c>
    </row>
    <row r="822" spans="1:5" x14ac:dyDescent="0.25">
      <c r="A822" s="1">
        <f>'OHL indexes'!A824</f>
        <v>39261</v>
      </c>
      <c r="B822">
        <f>E821*(2*('OHL indexes'!C824/'OHL indexes'!B823-1)+1)</f>
        <v>60139423139.738831</v>
      </c>
      <c r="C822">
        <f>E821*(2*('OHL indexes'!D824/'OHL indexes'!B823-1)+1)</f>
        <v>60460724522.682159</v>
      </c>
      <c r="D822">
        <f>E821*(2*('OHL indexes'!E824/'OHL indexes'!B823-1)+1)</f>
        <v>57135373554.664703</v>
      </c>
      <c r="E822">
        <f>Master!I826</f>
        <v>59694746019.504593</v>
      </c>
    </row>
    <row r="823" spans="1:5" x14ac:dyDescent="0.25">
      <c r="A823" s="1">
        <f>'OHL indexes'!A825</f>
        <v>39262</v>
      </c>
      <c r="B823">
        <f>E822*(2*('OHL indexes'!C825/'OHL indexes'!B824-1)+1)</f>
        <v>58249924585.021263</v>
      </c>
      <c r="C823">
        <f>E822*(2*('OHL indexes'!D825/'OHL indexes'!B824-1)+1)</f>
        <v>66011768593.451782</v>
      </c>
      <c r="D823">
        <f>E822*(2*('OHL indexes'!E825/'OHL indexes'!B824-1)+1)</f>
        <v>57704123387.38179</v>
      </c>
      <c r="E823">
        <f>Master!I827</f>
        <v>63681466333.011719</v>
      </c>
    </row>
    <row r="824" spans="1:5" x14ac:dyDescent="0.25">
      <c r="A824" s="1">
        <f>'OHL indexes'!A826</f>
        <v>39265</v>
      </c>
      <c r="B824">
        <f>E823*(2*('OHL indexes'!C826/'OHL indexes'!B825-1)+1)</f>
        <v>61862399804.147476</v>
      </c>
      <c r="C824">
        <f>E823*(2*('OHL indexes'!D826/'OHL indexes'!B825-1)+1)</f>
        <v>62127594747.375015</v>
      </c>
      <c r="D824">
        <f>E823*(2*('OHL indexes'!E826/'OHL indexes'!B825-1)+1)</f>
        <v>60039197995.690598</v>
      </c>
      <c r="E824">
        <f>Master!I828</f>
        <v>60693477937.994484</v>
      </c>
    </row>
    <row r="825" spans="1:5" x14ac:dyDescent="0.25">
      <c r="A825" s="1">
        <f>'OHL indexes'!A827</f>
        <v>39266</v>
      </c>
      <c r="B825">
        <f>E824*(2*('OHL indexes'!C827/'OHL indexes'!B826-1)+1)</f>
        <v>62593308296.969513</v>
      </c>
      <c r="C825">
        <f>E824*(2*('OHL indexes'!D827/'OHL indexes'!B826-1)+1)</f>
        <v>62795416794.723465</v>
      </c>
      <c r="D825">
        <f>E824*(2*('OHL indexes'!E827/'OHL indexes'!B826-1)+1)</f>
        <v>58603669783.165932</v>
      </c>
      <c r="E825">
        <f>Master!I829</f>
        <v>58948433696.933182</v>
      </c>
    </row>
    <row r="826" spans="1:5" x14ac:dyDescent="0.25">
      <c r="A826" s="1">
        <f>'OHL indexes'!A828</f>
        <v>39268</v>
      </c>
      <c r="B826">
        <f>E825*(2*('OHL indexes'!C828/'OHL indexes'!B827-1)+1)</f>
        <v>59780137914.534431</v>
      </c>
      <c r="C826">
        <f>E825*(2*('OHL indexes'!D828/'OHL indexes'!B827-1)+1)</f>
        <v>61256537461.500793</v>
      </c>
      <c r="D826">
        <f>E825*(2*('OHL indexes'!E828/'OHL indexes'!B827-1)+1)</f>
        <v>58884772195.222755</v>
      </c>
      <c r="E826">
        <f>Master!I830</f>
        <v>60833562696.192123</v>
      </c>
    </row>
    <row r="827" spans="1:5" x14ac:dyDescent="0.25">
      <c r="A827" s="1">
        <f>'OHL indexes'!A829</f>
        <v>39269</v>
      </c>
      <c r="B827">
        <f>E826*(2*('OHL indexes'!C829/'OHL indexes'!B828-1)+1)</f>
        <v>60074594297.274345</v>
      </c>
      <c r="C827">
        <f>E826*(2*('OHL indexes'!D829/'OHL indexes'!B828-1)+1)</f>
        <v>60760887978.523109</v>
      </c>
      <c r="D827">
        <f>E826*(2*('OHL indexes'!E829/'OHL indexes'!B828-1)+1)</f>
        <v>58136759130.68454</v>
      </c>
      <c r="E827">
        <f>Master!I831</f>
        <v>58440689380.470139</v>
      </c>
    </row>
    <row r="828" spans="1:5" x14ac:dyDescent="0.25">
      <c r="A828" s="1">
        <f>'OHL indexes'!A830</f>
        <v>39272</v>
      </c>
      <c r="B828">
        <f>E827*(2*('OHL indexes'!C830/'OHL indexes'!B829-1)+1)</f>
        <v>58492041826.703682</v>
      </c>
      <c r="C828">
        <f>E827*(2*('OHL indexes'!D830/'OHL indexes'!B829-1)+1)</f>
        <v>59373022712.712769</v>
      </c>
      <c r="D828">
        <f>E827*(2*('OHL indexes'!E830/'OHL indexes'!B829-1)+1)</f>
        <v>57721678065.997955</v>
      </c>
      <c r="E828">
        <f>Master!I832</f>
        <v>58760622062.513741</v>
      </c>
    </row>
    <row r="829" spans="1:5" x14ac:dyDescent="0.25">
      <c r="A829" s="1">
        <f>'OHL indexes'!A831</f>
        <v>39273</v>
      </c>
      <c r="B829">
        <f>E828*(2*('OHL indexes'!C831/'OHL indexes'!B830-1)+1)</f>
        <v>60933346562.960228</v>
      </c>
      <c r="C829">
        <f>E828*(2*('OHL indexes'!D831/'OHL indexes'!B830-1)+1)</f>
        <v>66861843098.420547</v>
      </c>
      <c r="D829">
        <f>E828*(2*('OHL indexes'!E831/'OHL indexes'!B830-1)+1)</f>
        <v>60767140993.138214</v>
      </c>
      <c r="E829">
        <f>Master!I833</f>
        <v>66851996035.352806</v>
      </c>
    </row>
    <row r="830" spans="1:5" x14ac:dyDescent="0.25">
      <c r="A830" s="1">
        <f>'OHL indexes'!A832</f>
        <v>39274</v>
      </c>
      <c r="B830">
        <f>E829*(2*('OHL indexes'!C832/'OHL indexes'!B831-1)+1)</f>
        <v>67660726891.63665</v>
      </c>
      <c r="C830">
        <f>E829*(2*('OHL indexes'!D832/'OHL indexes'!B831-1)+1)</f>
        <v>67702827162.60704</v>
      </c>
      <c r="D830">
        <f>E829*(2*('OHL indexes'!E832/'OHL indexes'!B831-1)+1)</f>
        <v>63764533194.736046</v>
      </c>
      <c r="E830">
        <f>Master!I834</f>
        <v>65539476241.817413</v>
      </c>
    </row>
    <row r="831" spans="1:5" x14ac:dyDescent="0.25">
      <c r="A831" s="1">
        <f>'OHL indexes'!A833</f>
        <v>39275</v>
      </c>
      <c r="B831">
        <f>E830*(2*('OHL indexes'!C833/'OHL indexes'!B832-1)+1)</f>
        <v>64073382236.636604</v>
      </c>
      <c r="C831">
        <f>E830*(2*('OHL indexes'!D833/'OHL indexes'!B832-1)+1)</f>
        <v>64885554357.107941</v>
      </c>
      <c r="D831">
        <f>E830*(2*('OHL indexes'!E833/'OHL indexes'!B832-1)+1)</f>
        <v>60741308471.058403</v>
      </c>
      <c r="E831">
        <f>Master!I835</f>
        <v>62825289164.236679</v>
      </c>
    </row>
    <row r="832" spans="1:5" x14ac:dyDescent="0.25">
      <c r="A832" s="1">
        <f>'OHL indexes'!A834</f>
        <v>39276</v>
      </c>
      <c r="B832">
        <f>E831*(2*('OHL indexes'!C834/'OHL indexes'!B833-1)+1)</f>
        <v>62861860320.460052</v>
      </c>
      <c r="C832">
        <f>E831*(2*('OHL indexes'!D834/'OHL indexes'!B833-1)+1)</f>
        <v>64040609504.673302</v>
      </c>
      <c r="D832">
        <f>E831*(2*('OHL indexes'!E834/'OHL indexes'!B833-1)+1)</f>
        <v>61085622899.821884</v>
      </c>
      <c r="E832">
        <f>Master!I836</f>
        <v>63326846762.386337</v>
      </c>
    </row>
    <row r="833" spans="1:5" x14ac:dyDescent="0.25">
      <c r="A833" s="1">
        <f>'OHL indexes'!A835</f>
        <v>39279</v>
      </c>
      <c r="B833">
        <f>E832*(2*('OHL indexes'!C835/'OHL indexes'!B834-1)+1)</f>
        <v>63078732132.459419</v>
      </c>
      <c r="C833">
        <f>E832*(2*('OHL indexes'!D835/'OHL indexes'!B834-1)+1)</f>
        <v>65527217737.374451</v>
      </c>
      <c r="D833">
        <f>E832*(2*('OHL indexes'!E835/'OHL indexes'!B834-1)+1)</f>
        <v>62273439387.744934</v>
      </c>
      <c r="E833">
        <f>Master!I837</f>
        <v>64906200286.78093</v>
      </c>
    </row>
    <row r="834" spans="1:5" x14ac:dyDescent="0.25">
      <c r="A834" s="1">
        <f>'OHL indexes'!A836</f>
        <v>39280</v>
      </c>
      <c r="B834">
        <f>E833*(2*('OHL indexes'!C836/'OHL indexes'!B835-1)+1)</f>
        <v>63826714625.772644</v>
      </c>
      <c r="C834">
        <f>E833*(2*('OHL indexes'!D836/'OHL indexes'!B835-1)+1)</f>
        <v>66457701212.20002</v>
      </c>
      <c r="D834">
        <f>E833*(2*('OHL indexes'!E836/'OHL indexes'!B835-1)+1)</f>
        <v>62993503664.259995</v>
      </c>
      <c r="E834">
        <f>Master!I838</f>
        <v>65905412859.844139</v>
      </c>
    </row>
    <row r="835" spans="1:5" x14ac:dyDescent="0.25">
      <c r="A835" s="1">
        <f>'OHL indexes'!A837</f>
        <v>39281</v>
      </c>
      <c r="B835">
        <f>E834*(2*('OHL indexes'!C837/'OHL indexes'!B836-1)+1)</f>
        <v>66140225159.915627</v>
      </c>
      <c r="C835">
        <f>E834*(2*('OHL indexes'!D837/'OHL indexes'!B836-1)+1)</f>
        <v>71149662975.265198</v>
      </c>
      <c r="D835">
        <f>E834*(2*('OHL indexes'!E837/'OHL indexes'!B836-1)+1)</f>
        <v>65983683626.534622</v>
      </c>
      <c r="E835">
        <f>Master!I839</f>
        <v>70060149378.690613</v>
      </c>
    </row>
    <row r="836" spans="1:5" x14ac:dyDescent="0.25">
      <c r="A836" s="1">
        <f>'OHL indexes'!A838</f>
        <v>39282</v>
      </c>
      <c r="B836">
        <f>E835*(2*('OHL indexes'!C838/'OHL indexes'!B837-1)+1)</f>
        <v>68301777375.662971</v>
      </c>
      <c r="C836">
        <f>E835*(2*('OHL indexes'!D838/'OHL indexes'!B837-1)+1)</f>
        <v>68588540632.621315</v>
      </c>
      <c r="D836">
        <f>E835*(2*('OHL indexes'!E838/'OHL indexes'!B837-1)+1)</f>
        <v>66514381658.859535</v>
      </c>
      <c r="E836">
        <f>Master!I840</f>
        <v>68575749456.476128</v>
      </c>
    </row>
    <row r="837" spans="1:5" x14ac:dyDescent="0.25">
      <c r="A837" s="1">
        <f>'OHL indexes'!A839</f>
        <v>39283</v>
      </c>
      <c r="B837">
        <f>E836*(2*('OHL indexes'!C839/'OHL indexes'!B838-1)+1)</f>
        <v>68614048335.070328</v>
      </c>
      <c r="C837">
        <f>E836*(2*('OHL indexes'!D839/'OHL indexes'!B838-1)+1)</f>
        <v>73750920067.327774</v>
      </c>
      <c r="D837">
        <f>E836*(2*('OHL indexes'!E839/'OHL indexes'!B838-1)+1)</f>
        <v>68614048335.070328</v>
      </c>
      <c r="E837">
        <f>Master!I841</f>
        <v>72800288097.196732</v>
      </c>
    </row>
    <row r="838" spans="1:5" x14ac:dyDescent="0.25">
      <c r="A838" s="1">
        <f>'OHL indexes'!A840</f>
        <v>39286</v>
      </c>
      <c r="B838">
        <f>E837*(2*('OHL indexes'!C840/'OHL indexes'!B839-1)+1)</f>
        <v>70690792441.210495</v>
      </c>
      <c r="C838">
        <f>E837*(2*('OHL indexes'!D840/'OHL indexes'!B839-1)+1)</f>
        <v>72708280548.360199</v>
      </c>
      <c r="D838">
        <f>E837*(2*('OHL indexes'!E840/'OHL indexes'!B839-1)+1)</f>
        <v>67211143426.914299</v>
      </c>
      <c r="E838">
        <f>Master!I842</f>
        <v>71462835093.202988</v>
      </c>
    </row>
    <row r="839" spans="1:5" x14ac:dyDescent="0.25">
      <c r="A839" s="1">
        <f>'OHL indexes'!A841</f>
        <v>39287</v>
      </c>
      <c r="B839">
        <f>E838*(2*('OHL indexes'!C841/'OHL indexes'!B840-1)+1)</f>
        <v>73240173233.264267</v>
      </c>
      <c r="C839">
        <f>E838*(2*('OHL indexes'!D841/'OHL indexes'!B840-1)+1)</f>
        <v>77354742544.101929</v>
      </c>
      <c r="D839">
        <f>E838*(2*('OHL indexes'!E841/'OHL indexes'!B840-1)+1)</f>
        <v>72009697495.527542</v>
      </c>
      <c r="E839">
        <f>Master!I843</f>
        <v>76440497878.662125</v>
      </c>
    </row>
    <row r="840" spans="1:5" x14ac:dyDescent="0.25">
      <c r="A840" s="1">
        <f>'OHL indexes'!A842</f>
        <v>39288</v>
      </c>
      <c r="B840">
        <f>E839*(2*('OHL indexes'!C842/'OHL indexes'!B841-1)+1)</f>
        <v>73983911489.749847</v>
      </c>
      <c r="C840">
        <f>E839*(2*('OHL indexes'!D842/'OHL indexes'!B841-1)+1)</f>
        <v>79334576164.942169</v>
      </c>
      <c r="D840">
        <f>E839*(2*('OHL indexes'!E842/'OHL indexes'!B841-1)+1)</f>
        <v>71947960048.303375</v>
      </c>
      <c r="E840">
        <f>Master!I844</f>
        <v>75774379240.065796</v>
      </c>
    </row>
    <row r="841" spans="1:5" x14ac:dyDescent="0.25">
      <c r="A841" s="1">
        <f>'OHL indexes'!A843</f>
        <v>39289</v>
      </c>
      <c r="B841">
        <f>E840*(2*('OHL indexes'!C843/'OHL indexes'!B842-1)+1)</f>
        <v>80192779158.929642</v>
      </c>
      <c r="C841">
        <f>E840*(2*('OHL indexes'!D843/'OHL indexes'!B842-1)+1)</f>
        <v>90533644594.346405</v>
      </c>
      <c r="D841">
        <f>E840*(2*('OHL indexes'!E843/'OHL indexes'!B842-1)+1)</f>
        <v>80192779158.929642</v>
      </c>
      <c r="E841">
        <f>Master!I845</f>
        <v>86508359609.094376</v>
      </c>
    </row>
    <row r="842" spans="1:5" x14ac:dyDescent="0.25">
      <c r="A842" s="1">
        <f>'OHL indexes'!A844</f>
        <v>39290</v>
      </c>
      <c r="B842">
        <f>E841*(2*('OHL indexes'!C844/'OHL indexes'!B843-1)+1)</f>
        <v>84644117084.222351</v>
      </c>
      <c r="C842">
        <f>E841*(2*('OHL indexes'!D844/'OHL indexes'!B843-1)+1)</f>
        <v>92751057513.499435</v>
      </c>
      <c r="D842">
        <f>E841*(2*('OHL indexes'!E844/'OHL indexes'!B843-1)+1)</f>
        <v>80583531085.073639</v>
      </c>
      <c r="E842">
        <f>Master!I846</f>
        <v>91791586746.678772</v>
      </c>
    </row>
    <row r="843" spans="1:5" x14ac:dyDescent="0.25">
      <c r="A843" s="1">
        <f>'OHL indexes'!A845</f>
        <v>39293</v>
      </c>
      <c r="B843">
        <f>E842*(2*('OHL indexes'!C845/'OHL indexes'!B844-1)+1)</f>
        <v>88943286578.889801</v>
      </c>
      <c r="C843">
        <f>E842*(2*('OHL indexes'!D845/'OHL indexes'!B844-1)+1)</f>
        <v>92001343553.987457</v>
      </c>
      <c r="D843">
        <f>E842*(2*('OHL indexes'!E845/'OHL indexes'!B844-1)+1)</f>
        <v>84656120471.450821</v>
      </c>
      <c r="E843">
        <f>Master!I847</f>
        <v>86813845153.853821</v>
      </c>
    </row>
    <row r="844" spans="1:5" x14ac:dyDescent="0.25">
      <c r="A844" s="1">
        <f>'OHL indexes'!A846</f>
        <v>39294</v>
      </c>
      <c r="B844">
        <f>E843*(2*('OHL indexes'!C846/'OHL indexes'!B845-1)+1)</f>
        <v>85636493844.109085</v>
      </c>
      <c r="C844">
        <f>E843*(2*('OHL indexes'!D846/'OHL indexes'!B845-1)+1)</f>
        <v>119564723927.69945</v>
      </c>
      <c r="D844">
        <f>E843*(2*('OHL indexes'!E846/'OHL indexes'!B845-1)+1)</f>
        <v>82616194208.715576</v>
      </c>
      <c r="E844">
        <f>Master!I848</f>
        <v>97579724673.32608</v>
      </c>
    </row>
    <row r="845" spans="1:5" x14ac:dyDescent="0.25">
      <c r="A845" s="1">
        <f>'OHL indexes'!A847</f>
        <v>39295</v>
      </c>
      <c r="B845">
        <f>E844*(2*('OHL indexes'!C847/'OHL indexes'!B846-1)+1)</f>
        <v>97314707934.453644</v>
      </c>
      <c r="C845">
        <f>E844*(2*('OHL indexes'!D847/'OHL indexes'!B846-1)+1)</f>
        <v>115903143530.47714</v>
      </c>
      <c r="D845">
        <f>E844*(2*('OHL indexes'!E847/'OHL indexes'!B846-1)+1)</f>
        <v>96178964122.781906</v>
      </c>
      <c r="E845">
        <f>Master!I849</f>
        <v>107432492687.65855</v>
      </c>
    </row>
    <row r="846" spans="1:5" x14ac:dyDescent="0.25">
      <c r="A846" s="1">
        <f>'OHL indexes'!A848</f>
        <v>39296</v>
      </c>
      <c r="B846">
        <f>E845*(2*('OHL indexes'!C848/'OHL indexes'!B847-1)+1)</f>
        <v>103283288928.9593</v>
      </c>
      <c r="C846">
        <f>E845*(2*('OHL indexes'!D848/'OHL indexes'!B847-1)+1)</f>
        <v>104117100210.6118</v>
      </c>
      <c r="D846">
        <f>E845*(2*('OHL indexes'!E848/'OHL indexes'!B847-1)+1)</f>
        <v>95572547363.967529</v>
      </c>
      <c r="E846">
        <f>Master!I850</f>
        <v>98444112432.968353</v>
      </c>
    </row>
    <row r="847" spans="1:5" x14ac:dyDescent="0.25">
      <c r="A847" s="1">
        <f>'OHL indexes'!A849</f>
        <v>39297</v>
      </c>
      <c r="B847">
        <f>E846*(2*('OHL indexes'!C849/'OHL indexes'!B848-1)+1)</f>
        <v>98937927885.135452</v>
      </c>
      <c r="C847">
        <f>E846*(2*('OHL indexes'!D849/'OHL indexes'!B848-1)+1)</f>
        <v>119932273533.96445</v>
      </c>
      <c r="D847">
        <f>E846*(2*('OHL indexes'!E849/'OHL indexes'!B848-1)+1)</f>
        <v>98049066651.492569</v>
      </c>
      <c r="E847">
        <f>Master!I851</f>
        <v>114818385186.15599</v>
      </c>
    </row>
    <row r="848" spans="1:5" x14ac:dyDescent="0.25">
      <c r="A848" s="1">
        <f>'OHL indexes'!A850</f>
        <v>39300</v>
      </c>
      <c r="B848">
        <f>E847*(2*('OHL indexes'!C850/'OHL indexes'!B849-1)+1)</f>
        <v>111507411313.9167</v>
      </c>
      <c r="C848">
        <f>E847*(2*('OHL indexes'!D850/'OHL indexes'!B849-1)+1)</f>
        <v>121452625317.44963</v>
      </c>
      <c r="D848">
        <f>E847*(2*('OHL indexes'!E850/'OHL indexes'!B849-1)+1)</f>
        <v>109068169587.91466</v>
      </c>
      <c r="E848">
        <f>Master!I852</f>
        <v>109850237143.34552</v>
      </c>
    </row>
    <row r="849" spans="1:5" x14ac:dyDescent="0.25">
      <c r="A849" s="1">
        <f>'OHL indexes'!A851</f>
        <v>39301</v>
      </c>
      <c r="B849">
        <f>E848*(2*('OHL indexes'!C851/'OHL indexes'!B850-1)+1)</f>
        <v>111171707613.80409</v>
      </c>
      <c r="C849">
        <f>E848*(2*('OHL indexes'!D851/'OHL indexes'!B850-1)+1)</f>
        <v>113113879254.18849</v>
      </c>
      <c r="D849">
        <f>E848*(2*('OHL indexes'!E851/'OHL indexes'!B850-1)+1)</f>
        <v>93976557092.794388</v>
      </c>
      <c r="E849">
        <f>Master!I853</f>
        <v>95022096876.639984</v>
      </c>
    </row>
    <row r="850" spans="1:5" x14ac:dyDescent="0.25">
      <c r="A850" s="1">
        <f>'OHL indexes'!A852</f>
        <v>39302</v>
      </c>
      <c r="B850">
        <f>E849*(2*('OHL indexes'!C852/'OHL indexes'!B851-1)+1)</f>
        <v>92568222056.413162</v>
      </c>
      <c r="C850">
        <f>E849*(2*('OHL indexes'!D852/'OHL indexes'!B851-1)+1)</f>
        <v>98349682574.959946</v>
      </c>
      <c r="D850">
        <f>E849*(2*('OHL indexes'!E852/'OHL indexes'!B851-1)+1)</f>
        <v>81897642497.019089</v>
      </c>
      <c r="E850">
        <f>Master!I854</f>
        <v>92873846993.656219</v>
      </c>
    </row>
    <row r="851" spans="1:5" x14ac:dyDescent="0.25">
      <c r="A851" s="1">
        <f>'OHL indexes'!A853</f>
        <v>39303</v>
      </c>
      <c r="B851">
        <f>E850*(2*('OHL indexes'!C853/'OHL indexes'!B852-1)+1)</f>
        <v>104971861519.17331</v>
      </c>
      <c r="C851">
        <f>E850*(2*('OHL indexes'!D853/'OHL indexes'!B852-1)+1)</f>
        <v>121744405518.06769</v>
      </c>
      <c r="D851">
        <f>E850*(2*('OHL indexes'!E853/'OHL indexes'!B852-1)+1)</f>
        <v>102325876278.28255</v>
      </c>
      <c r="E851">
        <f>Master!I855</f>
        <v>119013361725.89876</v>
      </c>
    </row>
    <row r="852" spans="1:5" x14ac:dyDescent="0.25">
      <c r="A852" s="1">
        <f>'OHL indexes'!A854</f>
        <v>39304</v>
      </c>
      <c r="B852">
        <f>E851*(2*('OHL indexes'!C854/'OHL indexes'!B853-1)+1)</f>
        <v>127894496216.37982</v>
      </c>
      <c r="C852">
        <f>E851*(2*('OHL indexes'!D854/'OHL indexes'!B853-1)+1)</f>
        <v>146098740798.85538</v>
      </c>
      <c r="D852">
        <f>E851*(2*('OHL indexes'!E854/'OHL indexes'!B853-1)+1)</f>
        <v>118133512136.34633</v>
      </c>
      <c r="E852">
        <f>Master!I856</f>
        <v>136754625674.5631</v>
      </c>
    </row>
    <row r="853" spans="1:5" x14ac:dyDescent="0.25">
      <c r="A853" s="1">
        <f>'OHL indexes'!A855</f>
        <v>39307</v>
      </c>
      <c r="B853">
        <f>E852*(2*('OHL indexes'!C855/'OHL indexes'!B854-1)+1)</f>
        <v>129254898581.9928</v>
      </c>
      <c r="C853">
        <f>E852*(2*('OHL indexes'!D855/'OHL indexes'!B854-1)+1)</f>
        <v>132022861585.74902</v>
      </c>
      <c r="D853">
        <f>E852*(2*('OHL indexes'!E855/'OHL indexes'!B854-1)+1)</f>
        <v>114584187436.7451</v>
      </c>
      <c r="E853">
        <f>Master!I857</f>
        <v>129989695815.88339</v>
      </c>
    </row>
    <row r="854" spans="1:5" x14ac:dyDescent="0.25">
      <c r="A854" s="1">
        <f>'OHL indexes'!A856</f>
        <v>39308</v>
      </c>
      <c r="B854">
        <f>E853*(2*('OHL indexes'!C856/'OHL indexes'!B855-1)+1)</f>
        <v>126686636221.70792</v>
      </c>
      <c r="C854">
        <f>E853*(2*('OHL indexes'!D856/'OHL indexes'!B855-1)+1)</f>
        <v>143980868990.06427</v>
      </c>
      <c r="D854">
        <f>E853*(2*('OHL indexes'!E856/'OHL indexes'!B855-1)+1)</f>
        <v>124593411525.74443</v>
      </c>
      <c r="E854">
        <f>Master!I858</f>
        <v>141290270979.4693</v>
      </c>
    </row>
    <row r="855" spans="1:5" x14ac:dyDescent="0.25">
      <c r="A855" s="1">
        <f>'OHL indexes'!A857</f>
        <v>39309</v>
      </c>
      <c r="B855">
        <f>E854*(2*('OHL indexes'!C857/'OHL indexes'!B856-1)+1)</f>
        <v>141608961381.02768</v>
      </c>
      <c r="C855">
        <f>E854*(2*('OHL indexes'!D857/'OHL indexes'!B856-1)+1)</f>
        <v>158567439834.41861</v>
      </c>
      <c r="D855">
        <f>E854*(2*('OHL indexes'!E857/'OHL indexes'!B856-1)+1)</f>
        <v>128429135491.85156</v>
      </c>
      <c r="E855">
        <f>Master!I859</f>
        <v>153572475083.68021</v>
      </c>
    </row>
    <row r="856" spans="1:5" x14ac:dyDescent="0.25">
      <c r="A856" s="1">
        <f>'OHL indexes'!A858</f>
        <v>39310</v>
      </c>
      <c r="B856">
        <f>E855*(2*('OHL indexes'!C858/'OHL indexes'!B857-1)+1)</f>
        <v>159948887223.30002</v>
      </c>
      <c r="C856">
        <f>E855*(2*('OHL indexes'!D858/'OHL indexes'!B857-1)+1)</f>
        <v>212419439876.19351</v>
      </c>
      <c r="D856">
        <f>E855*(2*('OHL indexes'!E858/'OHL indexes'!B857-1)+1)</f>
        <v>159605499780.48282</v>
      </c>
      <c r="E856">
        <f>Master!I860</f>
        <v>177752885362.02625</v>
      </c>
    </row>
    <row r="857" spans="1:5" x14ac:dyDescent="0.25">
      <c r="A857" s="1">
        <f>'OHL indexes'!A859</f>
        <v>39311</v>
      </c>
      <c r="B857">
        <f>E856*(2*('OHL indexes'!C859/'OHL indexes'!B858-1)+1)</f>
        <v>166845983255.45584</v>
      </c>
      <c r="C857">
        <f>E856*(2*('OHL indexes'!D859/'OHL indexes'!B858-1)+1)</f>
        <v>179953807040.54968</v>
      </c>
      <c r="D857">
        <f>E856*(2*('OHL indexes'!E859/'OHL indexes'!B858-1)+1)</f>
        <v>148405532901.39389</v>
      </c>
      <c r="E857">
        <f>Master!I861</f>
        <v>168109719981.4899</v>
      </c>
    </row>
    <row r="858" spans="1:5" x14ac:dyDescent="0.25">
      <c r="A858" s="1">
        <f>'OHL indexes'!A860</f>
        <v>39314</v>
      </c>
      <c r="B858">
        <f>E857*(2*('OHL indexes'!C860/'OHL indexes'!B859-1)+1)</f>
        <v>162264381615.64767</v>
      </c>
      <c r="C858">
        <f>E857*(2*('OHL indexes'!D860/'OHL indexes'!B859-1)+1)</f>
        <v>168255480316.04141</v>
      </c>
      <c r="D858">
        <f>E857*(2*('OHL indexes'!E860/'OHL indexes'!B859-1)+1)</f>
        <v>135927755237.18448</v>
      </c>
      <c r="E858">
        <f>Master!I862</f>
        <v>141023583050.85385</v>
      </c>
    </row>
    <row r="859" spans="1:5" x14ac:dyDescent="0.25">
      <c r="A859" s="1">
        <f>'OHL indexes'!A861</f>
        <v>39315</v>
      </c>
      <c r="B859">
        <f>E858*(2*('OHL indexes'!C861/'OHL indexes'!B860-1)+1)</f>
        <v>137849535930.37143</v>
      </c>
      <c r="C859">
        <f>E858*(2*('OHL indexes'!D861/'OHL indexes'!B860-1)+1)</f>
        <v>143861812627.04691</v>
      </c>
      <c r="D859">
        <f>E858*(2*('OHL indexes'!E861/'OHL indexes'!B860-1)+1)</f>
        <v>126367858169.81888</v>
      </c>
      <c r="E859">
        <f>Master!I863</f>
        <v>133898092366.33324</v>
      </c>
    </row>
    <row r="860" spans="1:5" x14ac:dyDescent="0.25">
      <c r="A860" s="1">
        <f>'OHL indexes'!A862</f>
        <v>39316</v>
      </c>
      <c r="B860">
        <f>E859*(2*('OHL indexes'!C862/'OHL indexes'!B861-1)+1)</f>
        <v>127048794515.94446</v>
      </c>
      <c r="C860">
        <f>E859*(2*('OHL indexes'!D862/'OHL indexes'!B861-1)+1)</f>
        <v>129968164308.90894</v>
      </c>
      <c r="D860">
        <f>E859*(2*('OHL indexes'!E862/'OHL indexes'!B861-1)+1)</f>
        <v>113125626162.19194</v>
      </c>
      <c r="E860">
        <f>Master!I864</f>
        <v>120989647129.81697</v>
      </c>
    </row>
    <row r="861" spans="1:5" x14ac:dyDescent="0.25">
      <c r="A861" s="1">
        <f>'OHL indexes'!A863</f>
        <v>39317</v>
      </c>
      <c r="B861">
        <f>E860*(2*('OHL indexes'!C863/'OHL indexes'!B862-1)+1)</f>
        <v>113724582182.82637</v>
      </c>
      <c r="C861">
        <f>E860*(2*('OHL indexes'!D863/'OHL indexes'!B862-1)+1)</f>
        <v>128147853595.24098</v>
      </c>
      <c r="D861">
        <f>E860*(2*('OHL indexes'!E863/'OHL indexes'!B862-1)+1)</f>
        <v>111992687701.72177</v>
      </c>
      <c r="E861">
        <f>Master!I865</f>
        <v>125233773828.00406</v>
      </c>
    </row>
    <row r="862" spans="1:5" x14ac:dyDescent="0.25">
      <c r="A862" s="1">
        <f>'OHL indexes'!A864</f>
        <v>39318</v>
      </c>
      <c r="B862">
        <f>E861*(2*('OHL indexes'!C864/'OHL indexes'!B863-1)+1)</f>
        <v>124775088884.76462</v>
      </c>
      <c r="C862">
        <f>E861*(2*('OHL indexes'!D864/'OHL indexes'!B863-1)+1)</f>
        <v>127722154971.84114</v>
      </c>
      <c r="D862">
        <f>E861*(2*('OHL indexes'!E864/'OHL indexes'!B863-1)+1)</f>
        <v>115693026032.30183</v>
      </c>
      <c r="E862">
        <f>Master!I866</f>
        <v>115863286630.46472</v>
      </c>
    </row>
    <row r="863" spans="1:5" x14ac:dyDescent="0.25">
      <c r="A863" s="1">
        <f>'OHL indexes'!A865</f>
        <v>39321</v>
      </c>
      <c r="B863">
        <f>E862*(2*('OHL indexes'!C865/'OHL indexes'!B864-1)+1)</f>
        <v>119497566028.95219</v>
      </c>
      <c r="C863">
        <f>E862*(2*('OHL indexes'!D865/'OHL indexes'!B864-1)+1)</f>
        <v>127357096406.76604</v>
      </c>
      <c r="D863">
        <f>E862*(2*('OHL indexes'!E865/'OHL indexes'!B864-1)+1)</f>
        <v>115178423664.22357</v>
      </c>
      <c r="E863">
        <f>Master!I867</f>
        <v>126830969604.6676</v>
      </c>
    </row>
    <row r="864" spans="1:5" x14ac:dyDescent="0.25">
      <c r="A864" s="1">
        <f>'OHL indexes'!A866</f>
        <v>39322</v>
      </c>
      <c r="B864">
        <f>E863*(2*('OHL indexes'!C866/'OHL indexes'!B865-1)+1)</f>
        <v>132883782978.34697</v>
      </c>
      <c r="C864">
        <f>E863*(2*('OHL indexes'!D866/'OHL indexes'!B865-1)+1)</f>
        <v>148148859209.37552</v>
      </c>
      <c r="D864">
        <f>E863*(2*('OHL indexes'!E866/'OHL indexes'!B865-1)+1)</f>
        <v>131466060389.74455</v>
      </c>
      <c r="E864">
        <f>Master!I868</f>
        <v>147923937407.52036</v>
      </c>
    </row>
    <row r="865" spans="1:5" x14ac:dyDescent="0.25">
      <c r="A865" s="1">
        <f>'OHL indexes'!A867</f>
        <v>39323</v>
      </c>
      <c r="B865">
        <f>E864*(2*('OHL indexes'!C867/'OHL indexes'!B866-1)+1)</f>
        <v>140654820123.0824</v>
      </c>
      <c r="C865">
        <f>E864*(2*('OHL indexes'!D867/'OHL indexes'!B866-1)+1)</f>
        <v>147211997668.44019</v>
      </c>
      <c r="D865">
        <f>E864*(2*('OHL indexes'!E867/'OHL indexes'!B866-1)+1)</f>
        <v>134409874270.47049</v>
      </c>
      <c r="E865">
        <f>Master!I869</f>
        <v>136132335722.76018</v>
      </c>
    </row>
    <row r="866" spans="1:5" x14ac:dyDescent="0.25">
      <c r="A866" s="1">
        <f>'OHL indexes'!A868</f>
        <v>39324</v>
      </c>
      <c r="B866">
        <f>E865*(2*('OHL indexes'!C868/'OHL indexes'!B867-1)+1)</f>
        <v>142902965677.93674</v>
      </c>
      <c r="C866">
        <f>E865*(2*('OHL indexes'!D868/'OHL indexes'!B867-1)+1)</f>
        <v>144540164649.44901</v>
      </c>
      <c r="D866">
        <f>E865*(2*('OHL indexes'!E868/'OHL indexes'!B867-1)+1)</f>
        <v>132174307598.71745</v>
      </c>
      <c r="E866">
        <f>Master!I870</f>
        <v>138728623072.70044</v>
      </c>
    </row>
    <row r="867" spans="1:5" x14ac:dyDescent="0.25">
      <c r="A867" s="1">
        <f>'OHL indexes'!A869</f>
        <v>39325</v>
      </c>
      <c r="B867">
        <f>E866*(2*('OHL indexes'!C869/'OHL indexes'!B868-1)+1)</f>
        <v>125579932658.92445</v>
      </c>
      <c r="C867">
        <f>E866*(2*('OHL indexes'!D869/'OHL indexes'!B868-1)+1)</f>
        <v>134135385049.20457</v>
      </c>
      <c r="D867">
        <f>E866*(2*('OHL indexes'!E869/'OHL indexes'!B868-1)+1)</f>
        <v>123031504045.5549</v>
      </c>
      <c r="E867">
        <f>Master!I871</f>
        <v>130262926745.02585</v>
      </c>
    </row>
    <row r="868" spans="1:5" x14ac:dyDescent="0.25">
      <c r="A868" s="1">
        <f>'OHL indexes'!A870</f>
        <v>39329</v>
      </c>
      <c r="B868">
        <f>E867*(2*('OHL indexes'!C870/'OHL indexes'!B869-1)+1)</f>
        <v>130586894984.21863</v>
      </c>
      <c r="C868">
        <f>E867*(2*('OHL indexes'!D870/'OHL indexes'!B869-1)+1)</f>
        <v>131105236859.64755</v>
      </c>
      <c r="D868">
        <f>E867*(2*('OHL indexes'!E870/'OHL indexes'!B869-1)+1)</f>
        <v>115931926612.76678</v>
      </c>
      <c r="E868">
        <f>Master!I872</f>
        <v>120427614606.57579</v>
      </c>
    </row>
    <row r="869" spans="1:5" x14ac:dyDescent="0.25">
      <c r="A869" s="1">
        <f>'OHL indexes'!A871</f>
        <v>39330</v>
      </c>
      <c r="B869">
        <f>E868*(2*('OHL indexes'!C871/'OHL indexes'!B870-1)+1)</f>
        <v>128033935250.73962</v>
      </c>
      <c r="C869">
        <f>E868*(2*('OHL indexes'!D871/'OHL indexes'!B870-1)+1)</f>
        <v>137943135525.64499</v>
      </c>
      <c r="D869">
        <f>E868*(2*('OHL indexes'!E871/'OHL indexes'!B870-1)+1)</f>
        <v>125458797273.00336</v>
      </c>
      <c r="E869">
        <f>Master!I873</f>
        <v>134340239406.26073</v>
      </c>
    </row>
    <row r="870" spans="1:5" x14ac:dyDescent="0.25">
      <c r="A870" s="1">
        <f>'OHL indexes'!A872</f>
        <v>39331</v>
      </c>
      <c r="B870">
        <f>E869*(2*('OHL indexes'!C872/'OHL indexes'!B871-1)+1)</f>
        <v>131551745756.29808</v>
      </c>
      <c r="C870">
        <f>E869*(2*('OHL indexes'!D872/'OHL indexes'!B871-1)+1)</f>
        <v>136481110133.1266</v>
      </c>
      <c r="D870">
        <f>E869*(2*('OHL indexes'!E872/'OHL indexes'!B871-1)+1)</f>
        <v>130052540502.48781</v>
      </c>
      <c r="E870">
        <f>Master!I874</f>
        <v>132359414937.89178</v>
      </c>
    </row>
    <row r="871" spans="1:5" x14ac:dyDescent="0.25">
      <c r="A871" s="1">
        <f>'OHL indexes'!A873</f>
        <v>39332</v>
      </c>
      <c r="B871">
        <f>E870*(2*('OHL indexes'!C873/'OHL indexes'!B872-1)+1)</f>
        <v>146137483414.49222</v>
      </c>
      <c r="C871">
        <f>E870*(2*('OHL indexes'!D873/'OHL indexes'!B872-1)+1)</f>
        <v>154479500303.87924</v>
      </c>
      <c r="D871">
        <f>E870*(2*('OHL indexes'!E873/'OHL indexes'!B872-1)+1)</f>
        <v>142437857004.42676</v>
      </c>
      <c r="E871">
        <f>Master!I875</f>
        <v>149144333939.32199</v>
      </c>
    </row>
    <row r="872" spans="1:5" x14ac:dyDescent="0.25">
      <c r="A872" s="1">
        <f>'OHL indexes'!A874</f>
        <v>39335</v>
      </c>
      <c r="B872">
        <f>E871*(2*('OHL indexes'!C874/'OHL indexes'!B873-1)+1)</f>
        <v>147322913916.40823</v>
      </c>
      <c r="C872">
        <f>E871*(2*('OHL indexes'!D874/'OHL indexes'!B873-1)+1)</f>
        <v>164045743571.12146</v>
      </c>
      <c r="D872">
        <f>E871*(2*('OHL indexes'!E874/'OHL indexes'!B873-1)+1)</f>
        <v>142759811024.93338</v>
      </c>
      <c r="E872">
        <f>Master!I876</f>
        <v>157467883436.14246</v>
      </c>
    </row>
    <row r="873" spans="1:5" x14ac:dyDescent="0.25">
      <c r="A873" s="1">
        <f>'OHL indexes'!A875</f>
        <v>39336</v>
      </c>
      <c r="B873">
        <f>E872*(2*('OHL indexes'!C875/'OHL indexes'!B874-1)+1)</f>
        <v>154174693393.75418</v>
      </c>
      <c r="C873">
        <f>E872*(2*('OHL indexes'!D875/'OHL indexes'!B874-1)+1)</f>
        <v>154371085267.49792</v>
      </c>
      <c r="D873">
        <f>E872*(2*('OHL indexes'!E875/'OHL indexes'!B874-1)+1)</f>
        <v>140013260969.46234</v>
      </c>
      <c r="E873">
        <f>Master!I877</f>
        <v>141822355649.96893</v>
      </c>
    </row>
    <row r="874" spans="1:5" x14ac:dyDescent="0.25">
      <c r="A874" s="1">
        <f>'OHL indexes'!A876</f>
        <v>39337</v>
      </c>
      <c r="B874">
        <f>E873*(2*('OHL indexes'!C876/'OHL indexes'!B875-1)+1)</f>
        <v>144455082954.2486</v>
      </c>
      <c r="C874">
        <f>E873*(2*('OHL indexes'!D876/'OHL indexes'!B875-1)+1)</f>
        <v>147044264688.39941</v>
      </c>
      <c r="D874">
        <f>E873*(2*('OHL indexes'!E876/'OHL indexes'!B875-1)+1)</f>
        <v>140092081887.32571</v>
      </c>
      <c r="E874">
        <f>Master!I878</f>
        <v>143878787360.79874</v>
      </c>
    </row>
    <row r="875" spans="1:5" x14ac:dyDescent="0.25">
      <c r="A875" s="1">
        <f>'OHL indexes'!A877</f>
        <v>39338</v>
      </c>
      <c r="B875">
        <f>E874*(2*('OHL indexes'!C877/'OHL indexes'!B876-1)+1)</f>
        <v>139360960816.63425</v>
      </c>
      <c r="C875">
        <f>E874*(2*('OHL indexes'!D877/'OHL indexes'!B876-1)+1)</f>
        <v>144871566663.43094</v>
      </c>
      <c r="D875">
        <f>E874*(2*('OHL indexes'!E877/'OHL indexes'!B876-1)+1)</f>
        <v>137947204649.18591</v>
      </c>
      <c r="E875">
        <f>Master!I879</f>
        <v>142530220219.03958</v>
      </c>
    </row>
    <row r="876" spans="1:5" x14ac:dyDescent="0.25">
      <c r="A876" s="1">
        <f>'OHL indexes'!A878</f>
        <v>39339</v>
      </c>
      <c r="B876">
        <f>E875*(2*('OHL indexes'!C878/'OHL indexes'!B877-1)+1)</f>
        <v>148009374631.35004</v>
      </c>
      <c r="C876">
        <f>E875*(2*('OHL indexes'!D878/'OHL indexes'!B877-1)+1)</f>
        <v>151237956700.28842</v>
      </c>
      <c r="D876">
        <f>E875*(2*('OHL indexes'!E878/'OHL indexes'!B877-1)+1)</f>
        <v>142304551942.10925</v>
      </c>
      <c r="E876">
        <f>Master!I880</f>
        <v>142645479655.95798</v>
      </c>
    </row>
    <row r="877" spans="1:5" x14ac:dyDescent="0.25">
      <c r="A877" s="1">
        <f>'OHL indexes'!A879</f>
        <v>39342</v>
      </c>
      <c r="B877">
        <f>E876*(2*('OHL indexes'!C879/'OHL indexes'!B878-1)+1)</f>
        <v>148497622146.48041</v>
      </c>
      <c r="C877">
        <f>E876*(2*('OHL indexes'!D879/'OHL indexes'!B878-1)+1)</f>
        <v>152640029681.90765</v>
      </c>
      <c r="D877">
        <f>E876*(2*('OHL indexes'!E879/'OHL indexes'!B878-1)+1)</f>
        <v>147001594569.41586</v>
      </c>
      <c r="E877">
        <f>Master!I881</f>
        <v>149376656304.86111</v>
      </c>
    </row>
    <row r="878" spans="1:5" x14ac:dyDescent="0.25">
      <c r="A878" s="1">
        <f>'OHL indexes'!A880</f>
        <v>39343</v>
      </c>
      <c r="B878">
        <f>E877*(2*('OHL indexes'!C880/'OHL indexes'!B879-1)+1)</f>
        <v>146875726337.77975</v>
      </c>
      <c r="C878">
        <f>E877*(2*('OHL indexes'!D880/'OHL indexes'!B879-1)+1)</f>
        <v>148010179205.78766</v>
      </c>
      <c r="D878">
        <f>E877*(2*('OHL indexes'!E880/'OHL indexes'!B879-1)+1)</f>
        <v>93820890916.061768</v>
      </c>
      <c r="E878">
        <f>Master!I882</f>
        <v>111812081016.91737</v>
      </c>
    </row>
    <row r="879" spans="1:5" x14ac:dyDescent="0.25">
      <c r="A879" s="1">
        <f>'OHL indexes'!A881</f>
        <v>39344</v>
      </c>
      <c r="B879">
        <f>E878*(2*('OHL indexes'!C881/'OHL indexes'!B880-1)+1)</f>
        <v>107630223446.70354</v>
      </c>
      <c r="C879">
        <f>E878*(2*('OHL indexes'!D881/'OHL indexes'!B880-1)+1)</f>
        <v>111080242644.43987</v>
      </c>
      <c r="D879">
        <f>E878*(2*('OHL indexes'!E881/'OHL indexes'!B880-1)+1)</f>
        <v>99161988462.400742</v>
      </c>
      <c r="E879">
        <f>Master!I883</f>
        <v>103246324132.2684</v>
      </c>
    </row>
    <row r="880" spans="1:5" x14ac:dyDescent="0.25">
      <c r="A880" s="1">
        <f>'OHL indexes'!A882</f>
        <v>39345</v>
      </c>
      <c r="B880">
        <f>E879*(2*('OHL indexes'!C882/'OHL indexes'!B881-1)+1)</f>
        <v>103698434096.28734</v>
      </c>
      <c r="C880">
        <f>E879*(2*('OHL indexes'!D882/'OHL indexes'!B881-1)+1)</f>
        <v>109736567735.05223</v>
      </c>
      <c r="D880">
        <f>E879*(2*('OHL indexes'!E882/'OHL indexes'!B881-1)+1)</f>
        <v>98122432484.986679</v>
      </c>
      <c r="E880">
        <f>Master!I884</f>
        <v>105900866827.0396</v>
      </c>
    </row>
    <row r="881" spans="1:5" x14ac:dyDescent="0.25">
      <c r="A881" s="1">
        <f>'OHL indexes'!A883</f>
        <v>39346</v>
      </c>
      <c r="B881">
        <f>E880*(2*('OHL indexes'!C883/'OHL indexes'!B882-1)+1)</f>
        <v>102125405184.71431</v>
      </c>
      <c r="C881">
        <f>E880*(2*('OHL indexes'!D883/'OHL indexes'!B882-1)+1)</f>
        <v>102674942267.31891</v>
      </c>
      <c r="D881">
        <f>E880*(2*('OHL indexes'!E883/'OHL indexes'!B882-1)+1)</f>
        <v>96440412876.36264</v>
      </c>
      <c r="E881">
        <f>Master!I885</f>
        <v>96422981459.61322</v>
      </c>
    </row>
    <row r="882" spans="1:5" x14ac:dyDescent="0.25">
      <c r="A882" s="1">
        <f>'OHL indexes'!A884</f>
        <v>39349</v>
      </c>
      <c r="B882">
        <f>E881*(2*('OHL indexes'!C884/'OHL indexes'!B883-1)+1)</f>
        <v>95079895160.404068</v>
      </c>
      <c r="C882">
        <f>E881*(2*('OHL indexes'!D884/'OHL indexes'!B883-1)+1)</f>
        <v>96476302004.173813</v>
      </c>
      <c r="D882">
        <f>E881*(2*('OHL indexes'!E884/'OHL indexes'!B883-1)+1)</f>
        <v>90202158850.921371</v>
      </c>
      <c r="E882">
        <f>Master!I886</f>
        <v>95019816254.051987</v>
      </c>
    </row>
    <row r="883" spans="1:5" x14ac:dyDescent="0.25">
      <c r="A883" s="1">
        <f>'OHL indexes'!A885</f>
        <v>39350</v>
      </c>
      <c r="B883">
        <f>E882*(2*('OHL indexes'!C885/'OHL indexes'!B884-1)+1)</f>
        <v>99773220559.773163</v>
      </c>
      <c r="C883">
        <f>E882*(2*('OHL indexes'!D885/'OHL indexes'!B884-1)+1)</f>
        <v>100100379550.08029</v>
      </c>
      <c r="D883">
        <f>E882*(2*('OHL indexes'!E885/'OHL indexes'!B884-1)+1)</f>
        <v>94865866275.05864</v>
      </c>
      <c r="E883">
        <f>Master!I887</f>
        <v>96719289469.393402</v>
      </c>
    </row>
    <row r="884" spans="1:5" x14ac:dyDescent="0.25">
      <c r="A884" s="1">
        <f>'OHL indexes'!A886</f>
        <v>39351</v>
      </c>
      <c r="B884">
        <f>E883*(2*('OHL indexes'!C886/'OHL indexes'!B885-1)+1)</f>
        <v>93784354116.801132</v>
      </c>
      <c r="C884">
        <f>E883*(2*('OHL indexes'!D886/'OHL indexes'!B885-1)+1)</f>
        <v>93784354116.801132</v>
      </c>
      <c r="D884">
        <f>E883*(2*('OHL indexes'!E886/'OHL indexes'!B885-1)+1)</f>
        <v>86507659737.914505</v>
      </c>
      <c r="E884">
        <f>Master!I888</f>
        <v>89205523284.401733</v>
      </c>
    </row>
    <row r="885" spans="1:5" x14ac:dyDescent="0.25">
      <c r="A885" s="1">
        <f>'OHL indexes'!A887</f>
        <v>39352</v>
      </c>
      <c r="B885">
        <f>E884*(2*('OHL indexes'!C887/'OHL indexes'!B886-1)+1)</f>
        <v>85858407245.481628</v>
      </c>
      <c r="C885">
        <f>E884*(2*('OHL indexes'!D887/'OHL indexes'!B886-1)+1)</f>
        <v>89056775065.056702</v>
      </c>
      <c r="D885">
        <f>E884*(2*('OHL indexes'!E887/'OHL indexes'!B886-1)+1)</f>
        <v>85793309556.490372</v>
      </c>
      <c r="E885">
        <f>Master!I889</f>
        <v>86719112799.515793</v>
      </c>
    </row>
    <row r="886" spans="1:5" x14ac:dyDescent="0.25">
      <c r="A886" s="1">
        <f>'OHL indexes'!A888</f>
        <v>39353</v>
      </c>
      <c r="B886">
        <f>E885*(2*('OHL indexes'!C888/'OHL indexes'!B887-1)+1)</f>
        <v>87226951817.245346</v>
      </c>
      <c r="C886">
        <f>E885*(2*('OHL indexes'!D888/'OHL indexes'!B887-1)+1)</f>
        <v>91889007342.039246</v>
      </c>
      <c r="D886">
        <f>E885*(2*('OHL indexes'!E888/'OHL indexes'!B887-1)+1)</f>
        <v>85204754933.665863</v>
      </c>
      <c r="E886">
        <f>Master!I890</f>
        <v>89195161268.91716</v>
      </c>
    </row>
    <row r="887" spans="1:5" x14ac:dyDescent="0.25">
      <c r="A887" s="1">
        <f>'OHL indexes'!A889</f>
        <v>39356</v>
      </c>
      <c r="B887">
        <f>E886*(2*('OHL indexes'!C889/'OHL indexes'!B888-1)+1)</f>
        <v>89454410406.662506</v>
      </c>
      <c r="C887">
        <f>E886*(2*('OHL indexes'!D889/'OHL indexes'!B888-1)+1)</f>
        <v>89676598600.928757</v>
      </c>
      <c r="D887">
        <f>E886*(2*('OHL indexes'!E889/'OHL indexes'!B888-1)+1)</f>
        <v>81270005340.233459</v>
      </c>
      <c r="E887">
        <f>Master!I891</f>
        <v>84822475099.007751</v>
      </c>
    </row>
    <row r="888" spans="1:5" x14ac:dyDescent="0.25">
      <c r="A888" s="1">
        <f>'OHL indexes'!A890</f>
        <v>39357</v>
      </c>
      <c r="B888">
        <f>E887*(2*('OHL indexes'!C890/'OHL indexes'!B889-1)+1)</f>
        <v>84183134299.279572</v>
      </c>
      <c r="C888">
        <f>E887*(2*('OHL indexes'!D890/'OHL indexes'!B889-1)+1)</f>
        <v>90999732978.318497</v>
      </c>
      <c r="D888">
        <f>E887*(2*('OHL indexes'!E890/'OHL indexes'!B889-1)+1)</f>
        <v>83269151971.956009</v>
      </c>
      <c r="E888">
        <f>Master!I892</f>
        <v>88672994176.435791</v>
      </c>
    </row>
    <row r="889" spans="1:5" x14ac:dyDescent="0.25">
      <c r="A889" s="1">
        <f>'OHL indexes'!A891</f>
        <v>39358</v>
      </c>
      <c r="B889">
        <f>E888*(2*('OHL indexes'!C891/'OHL indexes'!B890-1)+1)</f>
        <v>90464369284.310501</v>
      </c>
      <c r="C889">
        <f>E888*(2*('OHL indexes'!D891/'OHL indexes'!B890-1)+1)</f>
        <v>92852859606.361801</v>
      </c>
      <c r="D889">
        <f>E888*(2*('OHL indexes'!E891/'OHL indexes'!B890-1)+1)</f>
        <v>89637571706.72374</v>
      </c>
      <c r="E889">
        <f>Master!I893</f>
        <v>90883390798.198578</v>
      </c>
    </row>
    <row r="890" spans="1:5" x14ac:dyDescent="0.25">
      <c r="A890" s="1">
        <f>'OHL indexes'!A892</f>
        <v>39359</v>
      </c>
      <c r="B890">
        <f>E889*(2*('OHL indexes'!C892/'OHL indexes'!B891-1)+1)</f>
        <v>89542599546.763321</v>
      </c>
      <c r="C890">
        <f>E889*(2*('OHL indexes'!D892/'OHL indexes'!B891-1)+1)</f>
        <v>92567477580.710495</v>
      </c>
      <c r="D890">
        <f>E889*(2*('OHL indexes'!E892/'OHL indexes'!B891-1)+1)</f>
        <v>87993057172.651611</v>
      </c>
      <c r="E890">
        <f>Master!I894</f>
        <v>92373719899.399155</v>
      </c>
    </row>
    <row r="891" spans="1:5" x14ac:dyDescent="0.25">
      <c r="A891" s="1">
        <f>'OHL indexes'!A893</f>
        <v>39360</v>
      </c>
      <c r="B891">
        <f>E890*(2*('OHL indexes'!C893/'OHL indexes'!B892-1)+1)</f>
        <v>87706972412.531174</v>
      </c>
      <c r="C891">
        <f>E890*(2*('OHL indexes'!D893/'OHL indexes'!B892-1)+1)</f>
        <v>87706972412.531174</v>
      </c>
      <c r="D891">
        <f>E890*(2*('OHL indexes'!E893/'OHL indexes'!B892-1)+1)</f>
        <v>80109496920.625412</v>
      </c>
      <c r="E891">
        <f>Master!I895</f>
        <v>82485300843.526703</v>
      </c>
    </row>
    <row r="892" spans="1:5" x14ac:dyDescent="0.25">
      <c r="A892" s="1">
        <f>'OHL indexes'!A894</f>
        <v>39363</v>
      </c>
      <c r="B892">
        <f>E891*(2*('OHL indexes'!C894/'OHL indexes'!B893-1)+1)</f>
        <v>82796788809.96846</v>
      </c>
      <c r="C892">
        <f>E891*(2*('OHL indexes'!D894/'OHL indexes'!B893-1)+1)</f>
        <v>86692714197.560913</v>
      </c>
      <c r="D892">
        <f>E891*(2*('OHL indexes'!E894/'OHL indexes'!B893-1)+1)</f>
        <v>82796788809.96846</v>
      </c>
      <c r="E892">
        <f>Master!I896</f>
        <v>84699078149.360413</v>
      </c>
    </row>
    <row r="893" spans="1:5" x14ac:dyDescent="0.25">
      <c r="A893" s="1">
        <f>'OHL indexes'!A895</f>
        <v>39364</v>
      </c>
      <c r="B893">
        <f>E892*(2*('OHL indexes'!C895/'OHL indexes'!B894-1)+1)</f>
        <v>82306566756.89122</v>
      </c>
      <c r="C893">
        <f>E892*(2*('OHL indexes'!D895/'OHL indexes'!B894-1)+1)</f>
        <v>83050915127.613541</v>
      </c>
      <c r="D893">
        <f>E892*(2*('OHL indexes'!E895/'OHL indexes'!B894-1)+1)</f>
        <v>75439201677.837189</v>
      </c>
      <c r="E893">
        <f>Master!I897</f>
        <v>76277050566.516617</v>
      </c>
    </row>
    <row r="894" spans="1:5" x14ac:dyDescent="0.25">
      <c r="A894" s="1">
        <f>'OHL indexes'!A896</f>
        <v>39365</v>
      </c>
      <c r="B894">
        <f>E893*(2*('OHL indexes'!C896/'OHL indexes'!B895-1)+1)</f>
        <v>76193435915.071365</v>
      </c>
      <c r="C894">
        <f>E893*(2*('OHL indexes'!D896/'OHL indexes'!B895-1)+1)</f>
        <v>79809749169.697525</v>
      </c>
      <c r="D894">
        <f>E893*(2*('OHL indexes'!E896/'OHL indexes'!B895-1)+1)</f>
        <v>75942591960.735657</v>
      </c>
      <c r="E894">
        <f>Master!I898</f>
        <v>76679143011.742416</v>
      </c>
    </row>
    <row r="895" spans="1:5" x14ac:dyDescent="0.25">
      <c r="A895" s="1">
        <f>'OHL indexes'!A897</f>
        <v>39366</v>
      </c>
      <c r="B895">
        <f>E894*(2*('OHL indexes'!C897/'OHL indexes'!B896-1)+1)</f>
        <v>75325829927.241776</v>
      </c>
      <c r="C895">
        <f>E894*(2*('OHL indexes'!D897/'OHL indexes'!B896-1)+1)</f>
        <v>87823053080.191223</v>
      </c>
      <c r="D895">
        <f>E894*(2*('OHL indexes'!E897/'OHL indexes'!B896-1)+1)</f>
        <v>72569087117.328354</v>
      </c>
      <c r="E895">
        <f>Master!I899</f>
        <v>86608984538.605896</v>
      </c>
    </row>
    <row r="896" spans="1:5" x14ac:dyDescent="0.25">
      <c r="A896" s="1">
        <f>'OHL indexes'!A898</f>
        <v>39367</v>
      </c>
      <c r="B896">
        <f>E895*(2*('OHL indexes'!C898/'OHL indexes'!B897-1)+1)</f>
        <v>85279562375.27684</v>
      </c>
      <c r="C896">
        <f>E895*(2*('OHL indexes'!D898/'OHL indexes'!B897-1)+1)</f>
        <v>86931394169.408463</v>
      </c>
      <c r="D896">
        <f>E895*(2*('OHL indexes'!E898/'OHL indexes'!B897-1)+1)</f>
        <v>79193360347.84639</v>
      </c>
      <c r="E896">
        <f>Master!I900</f>
        <v>83217895534.858261</v>
      </c>
    </row>
    <row r="897" spans="1:5" x14ac:dyDescent="0.25">
      <c r="A897" s="1">
        <f>'OHL indexes'!A899</f>
        <v>39370</v>
      </c>
      <c r="B897">
        <f>E896*(2*('OHL indexes'!C899/'OHL indexes'!B898-1)+1)</f>
        <v>83217895534.858261</v>
      </c>
      <c r="C897">
        <f>E896*(2*('OHL indexes'!D899/'OHL indexes'!B898-1)+1)</f>
        <v>93617965399.437622</v>
      </c>
      <c r="D897">
        <f>E896*(2*('OHL indexes'!E899/'OHL indexes'!B898-1)+1)</f>
        <v>83114414934.759171</v>
      </c>
      <c r="E897">
        <f>Master!I901</f>
        <v>91740492209.583267</v>
      </c>
    </row>
    <row r="898" spans="1:5" x14ac:dyDescent="0.25">
      <c r="A898" s="1">
        <f>'OHL indexes'!A900</f>
        <v>39371</v>
      </c>
      <c r="B898">
        <f>E897*(2*('OHL indexes'!C900/'OHL indexes'!B899-1)+1)</f>
        <v>93327496807.484344</v>
      </c>
      <c r="C898">
        <f>E897*(2*('OHL indexes'!D900/'OHL indexes'!B899-1)+1)</f>
        <v>100644931531.24609</v>
      </c>
      <c r="D898">
        <f>E897*(2*('OHL indexes'!E900/'OHL indexes'!B899-1)+1)</f>
        <v>93138165350.131256</v>
      </c>
      <c r="E898">
        <f>Master!I902</f>
        <v>100016403129.26134</v>
      </c>
    </row>
    <row r="899" spans="1:5" x14ac:dyDescent="0.25">
      <c r="A899" s="1">
        <f>'OHL indexes'!A901</f>
        <v>39372</v>
      </c>
      <c r="B899">
        <f>E898*(2*('OHL indexes'!C901/'OHL indexes'!B900-1)+1)</f>
        <v>92232664057.188034</v>
      </c>
      <c r="C899">
        <f>E898*(2*('OHL indexes'!D901/'OHL indexes'!B900-1)+1)</f>
        <v>102548463575.16603</v>
      </c>
      <c r="D899">
        <f>E898*(2*('OHL indexes'!E901/'OHL indexes'!B900-1)+1)</f>
        <v>91388654252.571136</v>
      </c>
      <c r="E899">
        <f>Master!I903</f>
        <v>97585124171.348068</v>
      </c>
    </row>
    <row r="900" spans="1:5" x14ac:dyDescent="0.25">
      <c r="A900" s="1">
        <f>'OHL indexes'!A902</f>
        <v>39373</v>
      </c>
      <c r="B900">
        <f>E899*(2*('OHL indexes'!C902/'OHL indexes'!B901-1)+1)</f>
        <v>101083620319.04465</v>
      </c>
      <c r="C900">
        <f>E899*(2*('OHL indexes'!D902/'OHL indexes'!B901-1)+1)</f>
        <v>103251638553.39935</v>
      </c>
      <c r="D900">
        <f>E899*(2*('OHL indexes'!E902/'OHL indexes'!B901-1)+1)</f>
        <v>96362127738.750885</v>
      </c>
      <c r="E900">
        <f>Master!I904</f>
        <v>97758912189.242264</v>
      </c>
    </row>
    <row r="901" spans="1:5" x14ac:dyDescent="0.25">
      <c r="A901" s="1">
        <f>'OHL indexes'!A903</f>
        <v>39374</v>
      </c>
      <c r="B901">
        <f>E900*(2*('OHL indexes'!C903/'OHL indexes'!B902-1)+1)</f>
        <v>99758942193.205551</v>
      </c>
      <c r="C901">
        <f>E900*(2*('OHL indexes'!D903/'OHL indexes'!B902-1)+1)</f>
        <v>112883514142.3493</v>
      </c>
      <c r="D901">
        <f>E900*(2*('OHL indexes'!E903/'OHL indexes'!B902-1)+1)</f>
        <v>99758942193.205551</v>
      </c>
      <c r="E901">
        <f>Master!I905</f>
        <v>111166047530.09657</v>
      </c>
    </row>
    <row r="902" spans="1:5" x14ac:dyDescent="0.25">
      <c r="A902" s="1">
        <f>'OHL indexes'!A904</f>
        <v>39377</v>
      </c>
      <c r="B902">
        <f>E901*(2*('OHL indexes'!C904/'OHL indexes'!B903-1)+1)</f>
        <v>117178870884.02028</v>
      </c>
      <c r="C902">
        <f>E901*(2*('OHL indexes'!D904/'OHL indexes'!B903-1)+1)</f>
        <v>118830214608.22581</v>
      </c>
      <c r="D902">
        <f>E901*(2*('OHL indexes'!E904/'OHL indexes'!B903-1)+1)</f>
        <v>103466304512.45978</v>
      </c>
      <c r="E902">
        <f>Master!I906</f>
        <v>108176354908.70903</v>
      </c>
    </row>
    <row r="903" spans="1:5" x14ac:dyDescent="0.25">
      <c r="A903" s="1">
        <f>'OHL indexes'!A905</f>
        <v>39378</v>
      </c>
      <c r="B903">
        <f>E902*(2*('OHL indexes'!C905/'OHL indexes'!B904-1)+1)</f>
        <v>103639657908.59331</v>
      </c>
      <c r="C903">
        <f>E902*(2*('OHL indexes'!D905/'OHL indexes'!B904-1)+1)</f>
        <v>105668097930.55261</v>
      </c>
      <c r="D903">
        <f>E902*(2*('OHL indexes'!E905/'OHL indexes'!B904-1)+1)</f>
        <v>98966463476.814575</v>
      </c>
      <c r="E903">
        <f>Master!I907</f>
        <v>101570869894.32426</v>
      </c>
    </row>
    <row r="904" spans="1:5" x14ac:dyDescent="0.25">
      <c r="A904" s="1">
        <f>'OHL indexes'!A906</f>
        <v>39379</v>
      </c>
      <c r="B904">
        <f>E903*(2*('OHL indexes'!C906/'OHL indexes'!B905-1)+1)</f>
        <v>103725711788.49649</v>
      </c>
      <c r="C904">
        <f>E903*(2*('OHL indexes'!D906/'OHL indexes'!B905-1)+1)</f>
        <v>112609735865.9436</v>
      </c>
      <c r="D904">
        <f>E903*(2*('OHL indexes'!E906/'OHL indexes'!B905-1)+1)</f>
        <v>102043424034.94315</v>
      </c>
      <c r="E904">
        <f>Master!I908</f>
        <v>105622658573.55765</v>
      </c>
    </row>
    <row r="905" spans="1:5" x14ac:dyDescent="0.25">
      <c r="A905" s="1">
        <f>'OHL indexes'!A907</f>
        <v>39380</v>
      </c>
      <c r="B905">
        <f>E904*(2*('OHL indexes'!C907/'OHL indexes'!B906-1)+1)</f>
        <v>104280208244.32396</v>
      </c>
      <c r="C905">
        <f>E904*(2*('OHL indexes'!D907/'OHL indexes'!B906-1)+1)</f>
        <v>108670157776.46342</v>
      </c>
      <c r="D905">
        <f>E904*(2*('OHL indexes'!E907/'OHL indexes'!B906-1)+1)</f>
        <v>101765056198.98329</v>
      </c>
      <c r="E905">
        <f>Master!I909</f>
        <v>103685046050.85606</v>
      </c>
    </row>
    <row r="906" spans="1:5" x14ac:dyDescent="0.25">
      <c r="A906" s="1">
        <f>'OHL indexes'!A908</f>
        <v>39381</v>
      </c>
      <c r="B906">
        <f>E905*(2*('OHL indexes'!C908/'OHL indexes'!B907-1)+1)</f>
        <v>99534114086.112885</v>
      </c>
      <c r="C906">
        <f>E905*(2*('OHL indexes'!D908/'OHL indexes'!B907-1)+1)</f>
        <v>102729482694.06538</v>
      </c>
      <c r="D906">
        <f>E905*(2*('OHL indexes'!E908/'OHL indexes'!B907-1)+1)</f>
        <v>94351217767.480255</v>
      </c>
      <c r="E906">
        <f>Master!I910</f>
        <v>95236397174.857162</v>
      </c>
    </row>
    <row r="907" spans="1:5" x14ac:dyDescent="0.25">
      <c r="A907" s="1">
        <f>'OHL indexes'!A909</f>
        <v>39384</v>
      </c>
      <c r="B907">
        <f>E906*(2*('OHL indexes'!C909/'OHL indexes'!B908-1)+1)</f>
        <v>93480646289.869217</v>
      </c>
      <c r="C907">
        <f>E906*(2*('OHL indexes'!D909/'OHL indexes'!B908-1)+1)</f>
        <v>94738934926.445465</v>
      </c>
      <c r="D907">
        <f>E906*(2*('OHL indexes'!E909/'OHL indexes'!B908-1)+1)</f>
        <v>91183549179.875381</v>
      </c>
      <c r="E907">
        <f>Master!I911</f>
        <v>92013302557.190857</v>
      </c>
    </row>
    <row r="908" spans="1:5" x14ac:dyDescent="0.25">
      <c r="A908" s="1">
        <f>'OHL indexes'!A910</f>
        <v>39385</v>
      </c>
      <c r="B908">
        <f>E907*(2*('OHL indexes'!C910/'OHL indexes'!B909-1)+1)</f>
        <v>94673995893.626022</v>
      </c>
      <c r="C908">
        <f>E907*(2*('OHL indexes'!D910/'OHL indexes'!B909-1)+1)</f>
        <v>101474792620.64456</v>
      </c>
      <c r="D908">
        <f>E907*(2*('OHL indexes'!E910/'OHL indexes'!B909-1)+1)</f>
        <v>92519587974.072098</v>
      </c>
      <c r="E908">
        <f>Master!I912</f>
        <v>98342829463.547256</v>
      </c>
    </row>
    <row r="909" spans="1:5" x14ac:dyDescent="0.25">
      <c r="A909" s="1">
        <f>'OHL indexes'!A911</f>
        <v>39386</v>
      </c>
      <c r="B909">
        <f>E908*(2*('OHL indexes'!C911/'OHL indexes'!B910-1)+1)</f>
        <v>95434058241.380188</v>
      </c>
      <c r="C909">
        <f>E908*(2*('OHL indexes'!D911/'OHL indexes'!B910-1)+1)</f>
        <v>97731414735.851685</v>
      </c>
      <c r="D909">
        <f>E908*(2*('OHL indexes'!E911/'OHL indexes'!B910-1)+1)</f>
        <v>80167568239.801987</v>
      </c>
      <c r="E909">
        <f>Master!I913</f>
        <v>82822295145.123184</v>
      </c>
    </row>
    <row r="910" spans="1:5" x14ac:dyDescent="0.25">
      <c r="A910" s="1">
        <f>'OHL indexes'!A912</f>
        <v>39387</v>
      </c>
      <c r="B910">
        <f>E909*(2*('OHL indexes'!C912/'OHL indexes'!B911-1)+1)</f>
        <v>87999734082.626236</v>
      </c>
      <c r="C910">
        <f>E909*(2*('OHL indexes'!D912/'OHL indexes'!B911-1)+1)</f>
        <v>107354337772.64865</v>
      </c>
      <c r="D910">
        <f>E909*(2*('OHL indexes'!E912/'OHL indexes'!B911-1)+1)</f>
        <v>87999734082.626236</v>
      </c>
      <c r="E910">
        <f>Master!I914</f>
        <v>106330412929.55328</v>
      </c>
    </row>
    <row r="911" spans="1:5" x14ac:dyDescent="0.25">
      <c r="A911" s="1">
        <f>'OHL indexes'!A913</f>
        <v>39388</v>
      </c>
      <c r="B911">
        <f>E910*(2*('OHL indexes'!C913/'OHL indexes'!B912-1)+1)</f>
        <v>100522033904.2789</v>
      </c>
      <c r="C911">
        <f>E910*(2*('OHL indexes'!D913/'OHL indexes'!B912-1)+1)</f>
        <v>121096369052.48976</v>
      </c>
      <c r="D911">
        <f>E910*(2*('OHL indexes'!E913/'OHL indexes'!B912-1)+1)</f>
        <v>100522033904.2789</v>
      </c>
      <c r="E911">
        <f>Master!I915</f>
        <v>112328337247.37711</v>
      </c>
    </row>
    <row r="912" spans="1:5" x14ac:dyDescent="0.25">
      <c r="A912" s="1">
        <f>'OHL indexes'!A914</f>
        <v>39391</v>
      </c>
      <c r="B912">
        <f>E911*(2*('OHL indexes'!C914/'OHL indexes'!B913-1)+1)</f>
        <v>119017266276.1544</v>
      </c>
      <c r="C912">
        <f>E911*(2*('OHL indexes'!D914/'OHL indexes'!B913-1)+1)</f>
        <v>125628139437.94411</v>
      </c>
      <c r="D912">
        <f>E911*(2*('OHL indexes'!E914/'OHL indexes'!B913-1)+1)</f>
        <v>116250386100.3717</v>
      </c>
      <c r="E912">
        <f>Master!I916</f>
        <v>121105154653.6378</v>
      </c>
    </row>
    <row r="913" spans="1:5" x14ac:dyDescent="0.25">
      <c r="A913" s="1">
        <f>'OHL indexes'!A915</f>
        <v>39392</v>
      </c>
      <c r="B913">
        <f>E912*(2*('OHL indexes'!C915/'OHL indexes'!B914-1)+1)</f>
        <v>115018322585.59279</v>
      </c>
      <c r="C913">
        <f>E912*(2*('OHL indexes'!D915/'OHL indexes'!B914-1)+1)</f>
        <v>118873702766.56563</v>
      </c>
      <c r="D913">
        <f>E912*(2*('OHL indexes'!E915/'OHL indexes'!B914-1)+1)</f>
        <v>107323682864.03534</v>
      </c>
      <c r="E913">
        <f>Master!I917</f>
        <v>108860391063.06827</v>
      </c>
    </row>
    <row r="914" spans="1:5" x14ac:dyDescent="0.25">
      <c r="A914" s="1">
        <f>'OHL indexes'!A916</f>
        <v>39393</v>
      </c>
      <c r="B914">
        <f>E913*(2*('OHL indexes'!C916/'OHL indexes'!B915-1)+1)</f>
        <v>120775072798.82693</v>
      </c>
      <c r="C914">
        <f>E913*(2*('OHL indexes'!D916/'OHL indexes'!B915-1)+1)</f>
        <v>136252660896.29155</v>
      </c>
      <c r="D914">
        <f>E913*(2*('OHL indexes'!E916/'OHL indexes'!B915-1)+1)</f>
        <v>115756335789.48528</v>
      </c>
      <c r="E914">
        <f>Master!I918</f>
        <v>132754383447.35722</v>
      </c>
    </row>
    <row r="915" spans="1:5" x14ac:dyDescent="0.25">
      <c r="A915" s="1">
        <f>'OHL indexes'!A917</f>
        <v>39394</v>
      </c>
      <c r="B915">
        <f>E914*(2*('OHL indexes'!C917/'OHL indexes'!B916-1)+1)</f>
        <v>131786087666.97047</v>
      </c>
      <c r="C915">
        <f>E914*(2*('OHL indexes'!D917/'OHL indexes'!B916-1)+1)</f>
        <v>151893094345.62424</v>
      </c>
      <c r="D915">
        <f>E914*(2*('OHL indexes'!E917/'OHL indexes'!B916-1)+1)</f>
        <v>126228863378.29572</v>
      </c>
      <c r="E915">
        <f>Master!I919</f>
        <v>131624750920.23933</v>
      </c>
    </row>
    <row r="916" spans="1:5" x14ac:dyDescent="0.25">
      <c r="A916" s="1">
        <f>'OHL indexes'!A918</f>
        <v>39395</v>
      </c>
      <c r="B916">
        <f>E915*(2*('OHL indexes'!C918/'OHL indexes'!B917-1)+1)</f>
        <v>136107515214.67113</v>
      </c>
      <c r="C916">
        <f>E915*(2*('OHL indexes'!D918/'OHL indexes'!B917-1)+1)</f>
        <v>147995820563.65475</v>
      </c>
      <c r="D916">
        <f>E915*(2*('OHL indexes'!E918/'OHL indexes'!B917-1)+1)</f>
        <v>134740456425.06273</v>
      </c>
      <c r="E916">
        <f>Master!I920</f>
        <v>146741511231.18161</v>
      </c>
    </row>
    <row r="917" spans="1:5" x14ac:dyDescent="0.25">
      <c r="A917" s="1">
        <f>'OHL indexes'!A919</f>
        <v>39398</v>
      </c>
      <c r="B917">
        <f>E916*(2*('OHL indexes'!C919/'OHL indexes'!B918-1)+1)</f>
        <v>144710330472.70486</v>
      </c>
      <c r="C917">
        <f>E916*(2*('OHL indexes'!D919/'OHL indexes'!B918-1)+1)</f>
        <v>153082908425.57697</v>
      </c>
      <c r="D917">
        <f>E916*(2*('OHL indexes'!E919/'OHL indexes'!B918-1)+1)</f>
        <v>139523930613.66742</v>
      </c>
      <c r="E917">
        <f>Master!I921</f>
        <v>151102675874.45236</v>
      </c>
    </row>
    <row r="918" spans="1:5" x14ac:dyDescent="0.25">
      <c r="A918" s="1">
        <f>'OHL indexes'!A920</f>
        <v>39399</v>
      </c>
      <c r="B918">
        <f>E917*(2*('OHL indexes'!C920/'OHL indexes'!B919-1)+1)</f>
        <v>141699234981.27493</v>
      </c>
      <c r="C918">
        <f>E917*(2*('OHL indexes'!D920/'OHL indexes'!B919-1)+1)</f>
        <v>141784691109.53021</v>
      </c>
      <c r="D918">
        <f>E917*(2*('OHL indexes'!E920/'OHL indexes'!B919-1)+1)</f>
        <v>123944666343.3358</v>
      </c>
      <c r="E918">
        <f>Master!I922</f>
        <v>127490313163.44484</v>
      </c>
    </row>
    <row r="919" spans="1:5" x14ac:dyDescent="0.25">
      <c r="A919" s="1">
        <f>'OHL indexes'!A921</f>
        <v>39400</v>
      </c>
      <c r="B919">
        <f>E918*(2*('OHL indexes'!C921/'OHL indexes'!B920-1)+1)</f>
        <v>118746118745.68622</v>
      </c>
      <c r="C919">
        <f>E918*(2*('OHL indexes'!D921/'OHL indexes'!B920-1)+1)</f>
        <v>135267490401.00941</v>
      </c>
      <c r="D919">
        <f>E918*(2*('OHL indexes'!E921/'OHL indexes'!B920-1)+1)</f>
        <v>118581517908.20589</v>
      </c>
      <c r="E919">
        <f>Master!I923</f>
        <v>131550153976.12425</v>
      </c>
    </row>
    <row r="920" spans="1:5" x14ac:dyDescent="0.25">
      <c r="A920" s="1">
        <f>'OHL indexes'!A922</f>
        <v>39401</v>
      </c>
      <c r="B920">
        <f>E919*(2*('OHL indexes'!C922/'OHL indexes'!B921-1)+1)</f>
        <v>135822644576.9489</v>
      </c>
      <c r="C920">
        <f>E919*(2*('OHL indexes'!D922/'OHL indexes'!B921-1)+1)</f>
        <v>152624089307.31329</v>
      </c>
      <c r="D920">
        <f>E919*(2*('OHL indexes'!E922/'OHL indexes'!B921-1)+1)</f>
        <v>132147960386.22446</v>
      </c>
      <c r="E920">
        <f>Master!I924</f>
        <v>148710303115.19308</v>
      </c>
    </row>
    <row r="921" spans="1:5" x14ac:dyDescent="0.25">
      <c r="A921" s="1">
        <f>'OHL indexes'!A923</f>
        <v>39402</v>
      </c>
      <c r="B921">
        <f>E920*(2*('OHL indexes'!C923/'OHL indexes'!B922-1)+1)</f>
        <v>144011332022.65738</v>
      </c>
      <c r="C921">
        <f>E920*(2*('OHL indexes'!D923/'OHL indexes'!B922-1)+1)</f>
        <v>153800125908.40292</v>
      </c>
      <c r="D921">
        <f>E920*(2*('OHL indexes'!E923/'OHL indexes'!B922-1)+1)</f>
        <v>139752055363.22668</v>
      </c>
      <c r="E921">
        <f>Master!I925</f>
        <v>144436106469.03214</v>
      </c>
    </row>
    <row r="922" spans="1:5" x14ac:dyDescent="0.25">
      <c r="A922" s="1">
        <f>'OHL indexes'!A924</f>
        <v>39405</v>
      </c>
      <c r="B922">
        <f>E921*(2*('OHL indexes'!C924/'OHL indexes'!B923-1)+1)</f>
        <v>148635142499.94611</v>
      </c>
      <c r="C922">
        <f>E921*(2*('OHL indexes'!D924/'OHL indexes'!B923-1)+1)</f>
        <v>154815615569.17828</v>
      </c>
      <c r="D922">
        <f>E921*(2*('OHL indexes'!E924/'OHL indexes'!B923-1)+1)</f>
        <v>146102588747.06271</v>
      </c>
      <c r="E922">
        <f>Master!I926</f>
        <v>148810286814.49829</v>
      </c>
    </row>
    <row r="923" spans="1:5" x14ac:dyDescent="0.25">
      <c r="A923" s="1">
        <f>'OHL indexes'!A925</f>
        <v>39406</v>
      </c>
      <c r="B923">
        <f>E922*(2*('OHL indexes'!C925/'OHL indexes'!B924-1)+1)</f>
        <v>146479612600.36664</v>
      </c>
      <c r="C923">
        <f>E922*(2*('OHL indexes'!D925/'OHL indexes'!B924-1)+1)</f>
        <v>149567959107.55707</v>
      </c>
      <c r="D923">
        <f>E922*(2*('OHL indexes'!E925/'OHL indexes'!B924-1)+1)</f>
        <v>130563735428.00833</v>
      </c>
      <c r="E923">
        <f>Master!I927</f>
        <v>140713083376.86957</v>
      </c>
    </row>
    <row r="924" spans="1:5" x14ac:dyDescent="0.25">
      <c r="A924" s="1">
        <f>'OHL indexes'!A926</f>
        <v>39407</v>
      </c>
      <c r="B924">
        <f>E923*(2*('OHL indexes'!C926/'OHL indexes'!B925-1)+1)</f>
        <v>145227936529.61462</v>
      </c>
      <c r="C924">
        <f>E923*(2*('OHL indexes'!D926/'OHL indexes'!B925-1)+1)</f>
        <v>152752691784.18958</v>
      </c>
      <c r="D924">
        <f>E923*(2*('OHL indexes'!E926/'OHL indexes'!B925-1)+1)</f>
        <v>137918164116.19778</v>
      </c>
      <c r="E924">
        <f>Master!I928</f>
        <v>147492652169.47812</v>
      </c>
    </row>
    <row r="925" spans="1:5" x14ac:dyDescent="0.25">
      <c r="A925" s="1">
        <f>'OHL indexes'!A927</f>
        <v>39409</v>
      </c>
      <c r="B925">
        <f>E924*(2*('OHL indexes'!C927/'OHL indexes'!B926-1)+1)</f>
        <v>139917040809.35178</v>
      </c>
      <c r="C925">
        <f>E924*(2*('OHL indexes'!D927/'OHL indexes'!B926-1)+1)</f>
        <v>142627589674.26685</v>
      </c>
      <c r="D925">
        <f>E924*(2*('OHL indexes'!E927/'OHL indexes'!B926-1)+1)</f>
        <v>134912978609.47485</v>
      </c>
      <c r="E925">
        <f>Master!I929</f>
        <v>137162143256.77028</v>
      </c>
    </row>
    <row r="926" spans="1:5" x14ac:dyDescent="0.25">
      <c r="A926" s="1">
        <f>'OHL indexes'!A928</f>
        <v>39412</v>
      </c>
      <c r="B926">
        <f>E925*(2*('OHL indexes'!C928/'OHL indexes'!B927-1)+1)</f>
        <v>136330670397.84811</v>
      </c>
      <c r="C926">
        <f>E925*(2*('OHL indexes'!D928/'OHL indexes'!B927-1)+1)</f>
        <v>152340979256.08224</v>
      </c>
      <c r="D926">
        <f>E925*(2*('OHL indexes'!E928/'OHL indexes'!B927-1)+1)</f>
        <v>136006972848.74461</v>
      </c>
      <c r="E926">
        <f>Master!I930</f>
        <v>152137576201.17712</v>
      </c>
    </row>
    <row r="927" spans="1:5" x14ac:dyDescent="0.25">
      <c r="A927" s="1">
        <f>'OHL indexes'!A929</f>
        <v>39413</v>
      </c>
      <c r="B927">
        <f>E926*(2*('OHL indexes'!C929/'OHL indexes'!B928-1)+1)</f>
        <v>149194839284.4657</v>
      </c>
      <c r="C927">
        <f>E926*(2*('OHL indexes'!D929/'OHL indexes'!B928-1)+1)</f>
        <v>152766062125.24701</v>
      </c>
      <c r="D927">
        <f>E926*(2*('OHL indexes'!E929/'OHL indexes'!B928-1)+1)</f>
        <v>141083264101.59991</v>
      </c>
      <c r="E927">
        <f>Master!I931</f>
        <v>145071927392.50305</v>
      </c>
    </row>
    <row r="928" spans="1:5" x14ac:dyDescent="0.25">
      <c r="A928" s="1">
        <f>'OHL indexes'!A930</f>
        <v>39414</v>
      </c>
      <c r="B928">
        <f>E927*(2*('OHL indexes'!C930/'OHL indexes'!B929-1)+1)</f>
        <v>138263829619.8967</v>
      </c>
      <c r="C928">
        <f>E927*(2*('OHL indexes'!D930/'OHL indexes'!B929-1)+1)</f>
        <v>138263829619.8967</v>
      </c>
      <c r="D928">
        <f>E927*(2*('OHL indexes'!E930/'OHL indexes'!B929-1)+1)</f>
        <v>120523810661.01622</v>
      </c>
      <c r="E928">
        <f>Master!I932</f>
        <v>122806138036.93231</v>
      </c>
    </row>
    <row r="929" spans="1:5" x14ac:dyDescent="0.25">
      <c r="A929" s="1">
        <f>'OHL indexes'!A931</f>
        <v>39415</v>
      </c>
      <c r="B929">
        <f>E928*(2*('OHL indexes'!C931/'OHL indexes'!B930-1)+1)</f>
        <v>125229993903.71701</v>
      </c>
      <c r="C929">
        <f>E928*(2*('OHL indexes'!D931/'OHL indexes'!B930-1)+1)</f>
        <v>134615141629.04984</v>
      </c>
      <c r="D929">
        <f>E928*(2*('OHL indexes'!E931/'OHL indexes'!B930-1)+1)</f>
        <v>120618885585.435</v>
      </c>
      <c r="E929">
        <f>Master!I933</f>
        <v>125309030513.34575</v>
      </c>
    </row>
    <row r="930" spans="1:5" x14ac:dyDescent="0.25">
      <c r="A930" s="1">
        <f>'OHL indexes'!A932</f>
        <v>39416</v>
      </c>
      <c r="B930">
        <f>E929*(2*('OHL indexes'!C932/'OHL indexes'!B931-1)+1)</f>
        <v>117489845440.78493</v>
      </c>
      <c r="C930">
        <f>E929*(2*('OHL indexes'!D932/'OHL indexes'!B931-1)+1)</f>
        <v>121001019317.53516</v>
      </c>
      <c r="D930">
        <f>E929*(2*('OHL indexes'!E932/'OHL indexes'!B931-1)+1)</f>
        <v>112135382824.54327</v>
      </c>
      <c r="E930">
        <f>Master!I934</f>
        <v>119412629044.58702</v>
      </c>
    </row>
    <row r="931" spans="1:5" x14ac:dyDescent="0.25">
      <c r="A931" s="1">
        <f>'OHL indexes'!A933</f>
        <v>39419</v>
      </c>
      <c r="B931">
        <f>E930*(2*('OHL indexes'!C933/'OHL indexes'!B932-1)+1)</f>
        <v>120568215603.82526</v>
      </c>
      <c r="C931">
        <f>E930*(2*('OHL indexes'!D933/'OHL indexes'!B932-1)+1)</f>
        <v>123200694186.68155</v>
      </c>
      <c r="D931">
        <f>E930*(2*('OHL indexes'!E933/'OHL indexes'!B932-1)+1)</f>
        <v>118583490399.42168</v>
      </c>
      <c r="E931">
        <f>Master!I935</f>
        <v>120737921000.69215</v>
      </c>
    </row>
    <row r="932" spans="1:5" x14ac:dyDescent="0.25">
      <c r="A932" s="1">
        <f>'OHL indexes'!A934</f>
        <v>39420</v>
      </c>
      <c r="B932">
        <f>E931*(2*('OHL indexes'!C934/'OHL indexes'!B933-1)+1)</f>
        <v>124357414031.86781</v>
      </c>
      <c r="C932">
        <f>E931*(2*('OHL indexes'!D934/'OHL indexes'!B933-1)+1)</f>
        <v>124888624205.08365</v>
      </c>
      <c r="D932">
        <f>E931*(2*('OHL indexes'!E934/'OHL indexes'!B933-1)+1)</f>
        <v>118644327965.07674</v>
      </c>
      <c r="E932">
        <f>Master!I936</f>
        <v>122956115699.71825</v>
      </c>
    </row>
    <row r="933" spans="1:5" x14ac:dyDescent="0.25">
      <c r="A933" s="1">
        <f>'OHL indexes'!A935</f>
        <v>39421</v>
      </c>
      <c r="B933">
        <f>E932*(2*('OHL indexes'!C935/'OHL indexes'!B934-1)+1)</f>
        <v>117195225149.7561</v>
      </c>
      <c r="C933">
        <f>E932*(2*('OHL indexes'!D935/'OHL indexes'!B934-1)+1)</f>
        <v>118156248492.937</v>
      </c>
      <c r="D933">
        <f>E932*(2*('OHL indexes'!E935/'OHL indexes'!B934-1)+1)</f>
        <v>106272086184.5905</v>
      </c>
      <c r="E933">
        <f>Master!I937</f>
        <v>111344178275.55466</v>
      </c>
    </row>
    <row r="934" spans="1:5" x14ac:dyDescent="0.25">
      <c r="A934" s="1">
        <f>'OHL indexes'!A936</f>
        <v>39422</v>
      </c>
      <c r="B934">
        <f>E933*(2*('OHL indexes'!C936/'OHL indexes'!B935-1)+1)</f>
        <v>113929512583.09113</v>
      </c>
      <c r="C934">
        <f>E933*(2*('OHL indexes'!D936/'OHL indexes'!B935-1)+1)</f>
        <v>114113822962.6344</v>
      </c>
      <c r="D934">
        <f>E933*(2*('OHL indexes'!E936/'OHL indexes'!B935-1)+1)</f>
        <v>97635364274.325348</v>
      </c>
      <c r="E934">
        <f>Master!I938</f>
        <v>100085160013.86795</v>
      </c>
    </row>
    <row r="935" spans="1:5" x14ac:dyDescent="0.25">
      <c r="A935" s="1">
        <f>'OHL indexes'!A937</f>
        <v>39423</v>
      </c>
      <c r="B935">
        <f>E934*(2*('OHL indexes'!C937/'OHL indexes'!B936-1)+1)</f>
        <v>97268566172.367432</v>
      </c>
      <c r="C935">
        <f>E934*(2*('OHL indexes'!D937/'OHL indexes'!B936-1)+1)</f>
        <v>104119601493.63084</v>
      </c>
      <c r="D935">
        <f>E934*(2*('OHL indexes'!E937/'OHL indexes'!B936-1)+1)</f>
        <v>96666697130.52562</v>
      </c>
      <c r="E935">
        <f>Master!I939</f>
        <v>102924606669.51054</v>
      </c>
    </row>
    <row r="936" spans="1:5" x14ac:dyDescent="0.25">
      <c r="A936" s="1">
        <f>'OHL indexes'!A938</f>
        <v>39426</v>
      </c>
      <c r="B936">
        <f>E935*(2*('OHL indexes'!C938/'OHL indexes'!B937-1)+1)</f>
        <v>102810520118.38985</v>
      </c>
      <c r="C936">
        <f>E935*(2*('OHL indexes'!D938/'OHL indexes'!B937-1)+1)</f>
        <v>102810520118.38985</v>
      </c>
      <c r="D936">
        <f>E935*(2*('OHL indexes'!E938/'OHL indexes'!B937-1)+1)</f>
        <v>96640208634.44194</v>
      </c>
      <c r="E936">
        <f>Master!I940</f>
        <v>98643406727.132263</v>
      </c>
    </row>
    <row r="937" spans="1:5" x14ac:dyDescent="0.25">
      <c r="A937" s="1">
        <f>'OHL indexes'!A939</f>
        <v>39427</v>
      </c>
      <c r="B937">
        <f>E936*(2*('OHL indexes'!C939/'OHL indexes'!B938-1)+1)</f>
        <v>99992203336.887375</v>
      </c>
      <c r="C937">
        <f>E936*(2*('OHL indexes'!D939/'OHL indexes'!B938-1)+1)</f>
        <v>109999322228.23839</v>
      </c>
      <c r="D937">
        <f>E936*(2*('OHL indexes'!E939/'OHL indexes'!B938-1)+1)</f>
        <v>95074408080.753784</v>
      </c>
      <c r="E937">
        <f>Master!I941</f>
        <v>109173825576.00677</v>
      </c>
    </row>
    <row r="938" spans="1:5" x14ac:dyDescent="0.25">
      <c r="A938" s="1">
        <f>'OHL indexes'!A940</f>
        <v>39428</v>
      </c>
      <c r="B938">
        <f>E937*(2*('OHL indexes'!C940/'OHL indexes'!B939-1)+1)</f>
        <v>99411496518.587158</v>
      </c>
      <c r="C938">
        <f>E937*(2*('OHL indexes'!D940/'OHL indexes'!B939-1)+1)</f>
        <v>110796824160.99957</v>
      </c>
      <c r="D938">
        <f>E937*(2*('OHL indexes'!E940/'OHL indexes'!B939-1)+1)</f>
        <v>93560917313.081085</v>
      </c>
      <c r="E938">
        <f>Master!I942</f>
        <v>106383803314.53348</v>
      </c>
    </row>
    <row r="939" spans="1:5" x14ac:dyDescent="0.25">
      <c r="A939" s="1">
        <f>'OHL indexes'!A941</f>
        <v>39429</v>
      </c>
      <c r="B939">
        <f>E938*(2*('OHL indexes'!C941/'OHL indexes'!B940-1)+1)</f>
        <v>110623288778.07198</v>
      </c>
      <c r="C939">
        <f>E938*(2*('OHL indexes'!D941/'OHL indexes'!B940-1)+1)</f>
        <v>114671584516.40543</v>
      </c>
      <c r="D939">
        <f>E938*(2*('OHL indexes'!E941/'OHL indexes'!B940-1)+1)</f>
        <v>105867597168.68329</v>
      </c>
      <c r="E939">
        <f>Master!I943</f>
        <v>107463329590.70877</v>
      </c>
    </row>
    <row r="940" spans="1:5" x14ac:dyDescent="0.25">
      <c r="A940" s="1">
        <f>'OHL indexes'!A942</f>
        <v>39430</v>
      </c>
      <c r="B940">
        <f>E939*(2*('OHL indexes'!C942/'OHL indexes'!B941-1)+1)</f>
        <v>110615561459.50604</v>
      </c>
      <c r="C940">
        <f>E939*(2*('OHL indexes'!D942/'OHL indexes'!B941-1)+1)</f>
        <v>115016290176.00102</v>
      </c>
      <c r="D940">
        <f>E939*(2*('OHL indexes'!E942/'OHL indexes'!B941-1)+1)</f>
        <v>106879745615.2326</v>
      </c>
      <c r="E940">
        <f>Master!I944</f>
        <v>113762618226.00896</v>
      </c>
    </row>
    <row r="941" spans="1:5" x14ac:dyDescent="0.25">
      <c r="A941" s="1">
        <f>'OHL indexes'!A943</f>
        <v>39433</v>
      </c>
      <c r="B941">
        <f>E940*(2*('OHL indexes'!C943/'OHL indexes'!B942-1)+1)</f>
        <v>118249431190.33078</v>
      </c>
      <c r="C941">
        <f>E940*(2*('OHL indexes'!D943/'OHL indexes'!B942-1)+1)</f>
        <v>121874169362.95641</v>
      </c>
      <c r="D941">
        <f>E940*(2*('OHL indexes'!E943/'OHL indexes'!B942-1)+1)</f>
        <v>115036162929.82274</v>
      </c>
      <c r="E941">
        <f>Master!I945</f>
        <v>121442453028.56824</v>
      </c>
    </row>
    <row r="942" spans="1:5" x14ac:dyDescent="0.25">
      <c r="A942" s="1">
        <f>'OHL indexes'!A944</f>
        <v>39434</v>
      </c>
      <c r="B942">
        <f>E941*(2*('OHL indexes'!C944/'OHL indexes'!B943-1)+1)</f>
        <v>117273817106.83702</v>
      </c>
      <c r="C942">
        <f>E941*(2*('OHL indexes'!D944/'OHL indexes'!B943-1)+1)</f>
        <v>121744890127.93723</v>
      </c>
      <c r="D942">
        <f>E941*(2*('OHL indexes'!E944/'OHL indexes'!B943-1)+1)</f>
        <v>112621262259.34174</v>
      </c>
      <c r="E942">
        <f>Master!I946</f>
        <v>112857494665.11481</v>
      </c>
    </row>
    <row r="943" spans="1:5" x14ac:dyDescent="0.25">
      <c r="A943" s="1">
        <f>'OHL indexes'!A945</f>
        <v>39435</v>
      </c>
      <c r="B943">
        <f>E942*(2*('OHL indexes'!C945/'OHL indexes'!B944-1)+1)</f>
        <v>112398155648.92528</v>
      </c>
      <c r="C943">
        <f>E942*(2*('OHL indexes'!D945/'OHL indexes'!B944-1)+1)</f>
        <v>117450790584.29024</v>
      </c>
      <c r="D943">
        <f>E942*(2*('OHL indexes'!E945/'OHL indexes'!B944-1)+1)</f>
        <v>106702471222.28693</v>
      </c>
      <c r="E943">
        <f>Master!I947</f>
        <v>111483791355.73418</v>
      </c>
    </row>
    <row r="944" spans="1:5" x14ac:dyDescent="0.25">
      <c r="A944" s="1">
        <f>'OHL indexes'!A946</f>
        <v>39436</v>
      </c>
      <c r="B944">
        <f>E943*(2*('OHL indexes'!C946/'OHL indexes'!B945-1)+1)</f>
        <v>106075982517.53317</v>
      </c>
      <c r="C944">
        <f>E943*(2*('OHL indexes'!D946/'OHL indexes'!B945-1)+1)</f>
        <v>114867461188.96016</v>
      </c>
      <c r="D944">
        <f>E943*(2*('OHL indexes'!E946/'OHL indexes'!B945-1)+1)</f>
        <v>105949167484.93954</v>
      </c>
      <c r="E944">
        <f>Master!I948</f>
        <v>109189924165.226</v>
      </c>
    </row>
    <row r="945" spans="1:5" x14ac:dyDescent="0.25">
      <c r="A945" s="1">
        <f>'OHL indexes'!A947</f>
        <v>39437</v>
      </c>
      <c r="B945">
        <f>E944*(2*('OHL indexes'!C947/'OHL indexes'!B946-1)+1)</f>
        <v>105886009427.91139</v>
      </c>
      <c r="C945">
        <f>E944*(2*('OHL indexes'!D947/'OHL indexes'!B946-1)+1)</f>
        <v>105886009427.91139</v>
      </c>
      <c r="D945">
        <f>E944*(2*('OHL indexes'!E947/'OHL indexes'!B946-1)+1)</f>
        <v>99318341241.768936</v>
      </c>
      <c r="E945">
        <f>Master!I949</f>
        <v>99784138030.831207</v>
      </c>
    </row>
    <row r="946" spans="1:5" x14ac:dyDescent="0.25">
      <c r="A946" s="1">
        <f>'OHL indexes'!A948</f>
        <v>39440</v>
      </c>
      <c r="B946">
        <f>E945*(2*('OHL indexes'!C948/'OHL indexes'!B947-1)+1)</f>
        <v>99798504909.501984</v>
      </c>
      <c r="C946">
        <f>E945*(2*('OHL indexes'!D948/'OHL indexes'!B947-1)+1)</f>
        <v>99798504909.501984</v>
      </c>
      <c r="D946">
        <f>E945*(2*('OHL indexes'!E948/'OHL indexes'!B947-1)+1)</f>
        <v>92163172663.496246</v>
      </c>
      <c r="E946">
        <f>Master!I950</f>
        <v>92693722485.037674</v>
      </c>
    </row>
    <row r="947" spans="1:5" x14ac:dyDescent="0.25">
      <c r="A947" s="1">
        <f>'OHL indexes'!A949</f>
        <v>39442</v>
      </c>
      <c r="B947">
        <f>E946*(2*('OHL indexes'!C949/'OHL indexes'!B948-1)+1)</f>
        <v>92887269945.484619</v>
      </c>
      <c r="C947">
        <f>E946*(2*('OHL indexes'!D949/'OHL indexes'!B948-1)+1)</f>
        <v>97587379543.101578</v>
      </c>
      <c r="D947">
        <f>E946*(2*('OHL indexes'!E949/'OHL indexes'!B948-1)+1)</f>
        <v>89781505067.551041</v>
      </c>
      <c r="E947">
        <f>Master!I951</f>
        <v>91375078120.047852</v>
      </c>
    </row>
    <row r="948" spans="1:5" x14ac:dyDescent="0.25">
      <c r="A948" s="1">
        <f>'OHL indexes'!A950</f>
        <v>39443</v>
      </c>
      <c r="B948">
        <f>E947*(2*('OHL indexes'!C950/'OHL indexes'!B949-1)+1)</f>
        <v>93457336859.172668</v>
      </c>
      <c r="C948">
        <f>E947*(2*('OHL indexes'!D950/'OHL indexes'!B949-1)+1)</f>
        <v>99338795620.203049</v>
      </c>
      <c r="D948">
        <f>E947*(2*('OHL indexes'!E950/'OHL indexes'!B949-1)+1)</f>
        <v>91863690922.936371</v>
      </c>
      <c r="E948">
        <f>Master!I952</f>
        <v>97201684992.42836</v>
      </c>
    </row>
    <row r="949" spans="1:5" x14ac:dyDescent="0.25">
      <c r="A949" s="1">
        <f>'OHL indexes'!A951</f>
        <v>39444</v>
      </c>
      <c r="B949">
        <f>E948*(2*('OHL indexes'!C951/'OHL indexes'!B950-1)+1)</f>
        <v>94749085534.186066</v>
      </c>
      <c r="C949">
        <f>E948*(2*('OHL indexes'!D951/'OHL indexes'!B950-1)+1)</f>
        <v>100105343907.49722</v>
      </c>
      <c r="D949">
        <f>E948*(2*('OHL indexes'!E951/'OHL indexes'!B950-1)+1)</f>
        <v>94749085534.186066</v>
      </c>
      <c r="E949">
        <f>Master!I953</f>
        <v>98277478026.192139</v>
      </c>
    </row>
    <row r="950" spans="1:5" x14ac:dyDescent="0.25">
      <c r="A950" s="1">
        <f>'OHL indexes'!A952</f>
        <v>39447</v>
      </c>
      <c r="B950">
        <f>E949*(2*('OHL indexes'!C952/'OHL indexes'!B951-1)+1)</f>
        <v>98362328671.468567</v>
      </c>
      <c r="C950">
        <f>E949*(2*('OHL indexes'!D952/'OHL indexes'!B951-1)+1)</f>
        <v>103906118505.97765</v>
      </c>
      <c r="D950">
        <f>E949*(2*('OHL indexes'!E952/'OHL indexes'!B951-1)+1)</f>
        <v>97707081766.264648</v>
      </c>
      <c r="E950">
        <f>Master!I954</f>
        <v>101450285136.91034</v>
      </c>
    </row>
    <row r="951" spans="1:5" x14ac:dyDescent="0.25">
      <c r="A951" s="1">
        <f>'OHL indexes'!A953</f>
        <v>39449</v>
      </c>
      <c r="B951">
        <f>E950*(2*('OHL indexes'!C953/'OHL indexes'!B952-1)+1)</f>
        <v>100504396747.85049</v>
      </c>
      <c r="C951">
        <f>E950*(2*('OHL indexes'!D953/'OHL indexes'!B952-1)+1)</f>
        <v>109915632943.24939</v>
      </c>
      <c r="D951">
        <f>E950*(2*('OHL indexes'!E953/'OHL indexes'!B952-1)+1)</f>
        <v>100074439383.63129</v>
      </c>
      <c r="E951">
        <f>Master!I955</f>
        <v>106142023194.74202</v>
      </c>
    </row>
    <row r="952" spans="1:5" x14ac:dyDescent="0.25">
      <c r="A952" s="1">
        <f>'OHL indexes'!A954</f>
        <v>39450</v>
      </c>
      <c r="B952">
        <f>E951*(2*('OHL indexes'!C954/'OHL indexes'!B953-1)+1)</f>
        <v>107722615163.6178</v>
      </c>
      <c r="C952">
        <f>E951*(2*('OHL indexes'!D954/'OHL indexes'!B953-1)+1)</f>
        <v>109434943365.88046</v>
      </c>
      <c r="D952">
        <f>E951*(2*('OHL indexes'!E954/'OHL indexes'!B953-1)+1)</f>
        <v>102322218797.99774</v>
      </c>
      <c r="E952">
        <f>Master!I956</f>
        <v>104346791293.71538</v>
      </c>
    </row>
    <row r="953" spans="1:5" x14ac:dyDescent="0.25">
      <c r="A953" s="1">
        <f>'OHL indexes'!A955</f>
        <v>39451</v>
      </c>
      <c r="B953">
        <f>E952*(2*('OHL indexes'!C955/'OHL indexes'!B954-1)+1)</f>
        <v>108592459991.25435</v>
      </c>
      <c r="C953">
        <f>E952*(2*('OHL indexes'!D955/'OHL indexes'!B954-1)+1)</f>
        <v>115366210211.36169</v>
      </c>
      <c r="D953">
        <f>E952*(2*('OHL indexes'!E955/'OHL indexes'!B954-1)+1)</f>
        <v>108283675878.80128</v>
      </c>
      <c r="E953">
        <f>Master!I957</f>
        <v>112978529435.40001</v>
      </c>
    </row>
    <row r="954" spans="1:5" x14ac:dyDescent="0.25">
      <c r="A954" s="1">
        <f>'OHL indexes'!A956</f>
        <v>39454</v>
      </c>
      <c r="B954">
        <f>E953*(2*('OHL indexes'!C956/'OHL indexes'!B955-1)+1)</f>
        <v>108745536326.99075</v>
      </c>
      <c r="C954">
        <f>E953*(2*('OHL indexes'!D956/'OHL indexes'!B955-1)+1)</f>
        <v>114175790171.04922</v>
      </c>
      <c r="D954">
        <f>E953*(2*('OHL indexes'!E956/'OHL indexes'!B955-1)+1)</f>
        <v>106471216479.66962</v>
      </c>
      <c r="E954">
        <f>Master!I958</f>
        <v>108328856541.63031</v>
      </c>
    </row>
    <row r="955" spans="1:5" x14ac:dyDescent="0.25">
      <c r="A955" s="1">
        <f>'OHL indexes'!A957</f>
        <v>39455</v>
      </c>
      <c r="B955">
        <f>E954*(2*('OHL indexes'!C957/'OHL indexes'!B956-1)+1)</f>
        <v>105684539034.04199</v>
      </c>
      <c r="C955">
        <f>E954*(2*('OHL indexes'!D957/'OHL indexes'!B956-1)+1)</f>
        <v>123254568653.09328</v>
      </c>
      <c r="D955">
        <f>E954*(2*('OHL indexes'!E957/'OHL indexes'!B956-1)+1)</f>
        <v>100425301316.09048</v>
      </c>
      <c r="E955">
        <f>Master!I959</f>
        <v>118911287431.38962</v>
      </c>
    </row>
    <row r="956" spans="1:5" x14ac:dyDescent="0.25">
      <c r="A956" s="1">
        <f>'OHL indexes'!A958</f>
        <v>39456</v>
      </c>
      <c r="B956">
        <f>E955*(2*('OHL indexes'!C958/'OHL indexes'!B957-1)+1)</f>
        <v>117759032083.08051</v>
      </c>
      <c r="C956">
        <f>E955*(2*('OHL indexes'!D958/'OHL indexes'!B957-1)+1)</f>
        <v>125850328344.73012</v>
      </c>
      <c r="D956">
        <f>E955*(2*('OHL indexes'!E958/'OHL indexes'!B957-1)+1)</f>
        <v>110538336584.79477</v>
      </c>
      <c r="E956">
        <f>Master!I960</f>
        <v>116453116821.22362</v>
      </c>
    </row>
    <row r="957" spans="1:5" x14ac:dyDescent="0.25">
      <c r="A957" s="1">
        <f>'OHL indexes'!A959</f>
        <v>39457</v>
      </c>
      <c r="B957">
        <f>E956*(2*('OHL indexes'!C959/'OHL indexes'!B958-1)+1)</f>
        <v>118071660117.74445</v>
      </c>
      <c r="C957">
        <f>E956*(2*('OHL indexes'!D959/'OHL indexes'!B958-1)+1)</f>
        <v>118577425170.33752</v>
      </c>
      <c r="D957">
        <f>E956*(2*('OHL indexes'!E959/'OHL indexes'!B958-1)+1)</f>
        <v>103788125716.13982</v>
      </c>
      <c r="E957">
        <f>Master!I961</f>
        <v>108921563894.09998</v>
      </c>
    </row>
    <row r="958" spans="1:5" x14ac:dyDescent="0.25">
      <c r="A958" s="1">
        <f>'OHL indexes'!A960</f>
        <v>39458</v>
      </c>
      <c r="B958">
        <f>E957*(2*('OHL indexes'!C960/'OHL indexes'!B959-1)+1)</f>
        <v>111600315327.77617</v>
      </c>
      <c r="C958">
        <f>E957*(2*('OHL indexes'!D960/'OHL indexes'!B959-1)+1)</f>
        <v>128214489198.85451</v>
      </c>
      <c r="D958">
        <f>E957*(2*('OHL indexes'!E960/'OHL indexes'!B959-1)+1)</f>
        <v>109477817409.58794</v>
      </c>
      <c r="E958">
        <f>Master!I962</f>
        <v>119012340000.86365</v>
      </c>
    </row>
    <row r="959" spans="1:5" x14ac:dyDescent="0.25">
      <c r="A959" s="1">
        <f>'OHL indexes'!A961</f>
        <v>39461</v>
      </c>
      <c r="B959">
        <f>E958*(2*('OHL indexes'!C961/'OHL indexes'!B960-1)+1)</f>
        <v>115495246876.3627</v>
      </c>
      <c r="C959">
        <f>E958*(2*('OHL indexes'!D961/'OHL indexes'!B960-1)+1)</f>
        <v>115596886422.53076</v>
      </c>
      <c r="D959">
        <f>E958*(2*('OHL indexes'!E961/'OHL indexes'!B960-1)+1)</f>
        <v>107515678438.01884</v>
      </c>
      <c r="E959">
        <f>Master!I963</f>
        <v>108860571588.55464</v>
      </c>
    </row>
    <row r="960" spans="1:5" x14ac:dyDescent="0.25">
      <c r="A960" s="1">
        <f>'OHL indexes'!A962</f>
        <v>39462</v>
      </c>
      <c r="B960">
        <f>E959*(2*('OHL indexes'!C962/'OHL indexes'!B961-1)+1)</f>
        <v>113378901966.519</v>
      </c>
      <c r="C960">
        <f>E959*(2*('OHL indexes'!D962/'OHL indexes'!B961-1)+1)</f>
        <v>115125271522.63065</v>
      </c>
      <c r="D960">
        <f>E959*(2*('OHL indexes'!E962/'OHL indexes'!B961-1)+1)</f>
        <v>108483246690.85153</v>
      </c>
      <c r="E960">
        <f>Master!I964</f>
        <v>110345380017.50418</v>
      </c>
    </row>
    <row r="961" spans="1:5" x14ac:dyDescent="0.25">
      <c r="A961" s="1">
        <f>'OHL indexes'!A963</f>
        <v>39463</v>
      </c>
      <c r="B961">
        <f>E960*(2*('OHL indexes'!C963/'OHL indexes'!B962-1)+1)</f>
        <v>111744381936.23817</v>
      </c>
      <c r="C961">
        <f>E960*(2*('OHL indexes'!D963/'OHL indexes'!B962-1)+1)</f>
        <v>114629786848.28336</v>
      </c>
      <c r="D961">
        <f>E960*(2*('OHL indexes'!E963/'OHL indexes'!B962-1)+1)</f>
        <v>100814754460.25531</v>
      </c>
      <c r="E961">
        <f>Master!I965</f>
        <v>108163868393.03551</v>
      </c>
    </row>
    <row r="962" spans="1:5" x14ac:dyDescent="0.25">
      <c r="A962" s="1">
        <f>'OHL indexes'!A964</f>
        <v>39464</v>
      </c>
      <c r="B962">
        <f>E961*(2*('OHL indexes'!C964/'OHL indexes'!B963-1)+1)</f>
        <v>108132397271.49879</v>
      </c>
      <c r="C962">
        <f>E961*(2*('OHL indexes'!D964/'OHL indexes'!B963-1)+1)</f>
        <v>125841651299.90596</v>
      </c>
      <c r="D962">
        <f>E961*(2*('OHL indexes'!E964/'OHL indexes'!B963-1)+1)</f>
        <v>105563159496.63553</v>
      </c>
      <c r="E962">
        <f>Master!I966</f>
        <v>125154284257.13596</v>
      </c>
    </row>
    <row r="963" spans="1:5" x14ac:dyDescent="0.25">
      <c r="A963" s="1">
        <f>'OHL indexes'!A965</f>
        <v>39465</v>
      </c>
      <c r="B963">
        <f>E962*(2*('OHL indexes'!C965/'OHL indexes'!B964-1)+1)</f>
        <v>117695375749.24335</v>
      </c>
      <c r="C963">
        <f>E962*(2*('OHL indexes'!D965/'OHL indexes'!B964-1)+1)</f>
        <v>132207734886.1512</v>
      </c>
      <c r="D963">
        <f>E962*(2*('OHL indexes'!E965/'OHL indexes'!B964-1)+1)</f>
        <v>114324937680.97076</v>
      </c>
      <c r="E963">
        <f>Master!I967</f>
        <v>127516252755.44582</v>
      </c>
    </row>
    <row r="964" spans="1:5" x14ac:dyDescent="0.25">
      <c r="A964" s="1">
        <f>'OHL indexes'!A966</f>
        <v>39469</v>
      </c>
      <c r="B964">
        <f>E963*(2*('OHL indexes'!C966/'OHL indexes'!B965-1)+1)</f>
        <v>186370554902.30249</v>
      </c>
      <c r="C964">
        <f>E963*(2*('OHL indexes'!D966/'OHL indexes'!B965-1)+1)</f>
        <v>190671671023.88034</v>
      </c>
      <c r="D964">
        <f>E963*(2*('OHL indexes'!E966/'OHL indexes'!B965-1)+1)</f>
        <v>126261770174.17438</v>
      </c>
      <c r="E964">
        <f>Master!I968</f>
        <v>131077289208.51616</v>
      </c>
    </row>
    <row r="965" spans="1:5" x14ac:dyDescent="0.25">
      <c r="A965" s="1">
        <f>'OHL indexes'!A967</f>
        <v>39470</v>
      </c>
      <c r="B965">
        <f>E964*(2*('OHL indexes'!C967/'OHL indexes'!B966-1)+1)</f>
        <v>164625946875.72519</v>
      </c>
      <c r="C965">
        <f>E964*(2*('OHL indexes'!D967/'OHL indexes'!B966-1)+1)</f>
        <v>166516252699.06799</v>
      </c>
      <c r="D965">
        <f>E964*(2*('OHL indexes'!E967/'OHL indexes'!B966-1)+1)</f>
        <v>118105268165.89549</v>
      </c>
      <c r="E965">
        <f>Master!I969</f>
        <v>118827450099.87105</v>
      </c>
    </row>
    <row r="966" spans="1:5" x14ac:dyDescent="0.25">
      <c r="A966" s="1">
        <f>'OHL indexes'!A968</f>
        <v>39471</v>
      </c>
      <c r="B966">
        <f>E965*(2*('OHL indexes'!C968/'OHL indexes'!B967-1)+1)</f>
        <v>115927511890.45853</v>
      </c>
      <c r="C966">
        <f>E965*(2*('OHL indexes'!D968/'OHL indexes'!B967-1)+1)</f>
        <v>121372140077.03749</v>
      </c>
      <c r="D966">
        <f>E965*(2*('OHL indexes'!E968/'OHL indexes'!B967-1)+1)</f>
        <v>113168019917.29329</v>
      </c>
      <c r="E966">
        <f>Master!I970</f>
        <v>119123234150.2236</v>
      </c>
    </row>
    <row r="967" spans="1:5" x14ac:dyDescent="0.25">
      <c r="A967" s="1">
        <f>'OHL indexes'!A969</f>
        <v>39472</v>
      </c>
      <c r="B967">
        <f>E966*(2*('OHL indexes'!C969/'OHL indexes'!B968-1)+1)</f>
        <v>114067563035.75716</v>
      </c>
      <c r="C967">
        <f>E966*(2*('OHL indexes'!D969/'OHL indexes'!B968-1)+1)</f>
        <v>123805952963.92696</v>
      </c>
      <c r="D967">
        <f>E966*(2*('OHL indexes'!E969/'OHL indexes'!B968-1)+1)</f>
        <v>113271912364.41591</v>
      </c>
      <c r="E967">
        <f>Master!I971</f>
        <v>122391248087.6778</v>
      </c>
    </row>
    <row r="968" spans="1:5" x14ac:dyDescent="0.25">
      <c r="A968" s="1">
        <f>'OHL indexes'!A970</f>
        <v>39475</v>
      </c>
      <c r="B968">
        <f>E967*(2*('OHL indexes'!C970/'OHL indexes'!B969-1)+1)</f>
        <v>122811933503.96066</v>
      </c>
      <c r="C968">
        <f>E967*(2*('OHL indexes'!D970/'OHL indexes'!B969-1)+1)</f>
        <v>137797166072.36523</v>
      </c>
      <c r="D968">
        <f>E967*(2*('OHL indexes'!E970/'OHL indexes'!B969-1)+1)</f>
        <v>116606678460.86862</v>
      </c>
      <c r="E968">
        <f>Master!I972</f>
        <v>117408788296.31189</v>
      </c>
    </row>
    <row r="969" spans="1:5" x14ac:dyDescent="0.25">
      <c r="A969" s="1">
        <f>'OHL indexes'!A971</f>
        <v>39476</v>
      </c>
      <c r="B969">
        <f>E968*(2*('OHL indexes'!C971/'OHL indexes'!B970-1)+1)</f>
        <v>115205824885.24913</v>
      </c>
      <c r="C969">
        <f>E968*(2*('OHL indexes'!D971/'OHL indexes'!B970-1)+1)</f>
        <v>120313060658.00999</v>
      </c>
      <c r="D969">
        <f>E968*(2*('OHL indexes'!E971/'OHL indexes'!B970-1)+1)</f>
        <v>113869210303.05925</v>
      </c>
      <c r="E969">
        <f>Master!I973</f>
        <v>117534869778.70514</v>
      </c>
    </row>
    <row r="970" spans="1:5" x14ac:dyDescent="0.25">
      <c r="A970" s="1">
        <f>'OHL indexes'!A972</f>
        <v>39477</v>
      </c>
      <c r="B970">
        <f>E969*(2*('OHL indexes'!C972/'OHL indexes'!B971-1)+1)</f>
        <v>117472847342.87602</v>
      </c>
      <c r="C970">
        <f>E969*(2*('OHL indexes'!D972/'OHL indexes'!B971-1)+1)</f>
        <v>120201897710.83459</v>
      </c>
      <c r="D970">
        <f>E969*(2*('OHL indexes'!E972/'OHL indexes'!B971-1)+1)</f>
        <v>108024583909.05507</v>
      </c>
      <c r="E970">
        <f>Master!I974</f>
        <v>118099555648.5233</v>
      </c>
    </row>
    <row r="971" spans="1:5" x14ac:dyDescent="0.25">
      <c r="A971" s="1">
        <f>'OHL indexes'!A973</f>
        <v>39478</v>
      </c>
      <c r="B971">
        <f>E970*(2*('OHL indexes'!C973/'OHL indexes'!B972-1)+1)</f>
        <v>122547377313.15833</v>
      </c>
      <c r="C971">
        <f>E970*(2*('OHL indexes'!D973/'OHL indexes'!B972-1)+1)</f>
        <v>124389573052.45766</v>
      </c>
      <c r="D971">
        <f>E970*(2*('OHL indexes'!E973/'OHL indexes'!B972-1)+1)</f>
        <v>109145830059.18567</v>
      </c>
      <c r="E971">
        <f>Master!I975</f>
        <v>114575099321.65479</v>
      </c>
    </row>
    <row r="972" spans="1:5" x14ac:dyDescent="0.25">
      <c r="A972" s="1">
        <f>'OHL indexes'!A974</f>
        <v>39479</v>
      </c>
      <c r="B972">
        <f>E971*(2*('OHL indexes'!C974/'OHL indexes'!B973-1)+1)</f>
        <v>111201935212.54854</v>
      </c>
      <c r="C972">
        <f>E971*(2*('OHL indexes'!D974/'OHL indexes'!B973-1)+1)</f>
        <v>113000966466.81859</v>
      </c>
      <c r="D972">
        <f>E971*(2*('OHL indexes'!E974/'OHL indexes'!B973-1)+1)</f>
        <v>106119717921.88989</v>
      </c>
      <c r="E972">
        <f>Master!I976</f>
        <v>108550545072.54092</v>
      </c>
    </row>
    <row r="973" spans="1:5" x14ac:dyDescent="0.25">
      <c r="A973" s="1">
        <f>'OHL indexes'!A975</f>
        <v>39482</v>
      </c>
      <c r="B973">
        <f>E972*(2*('OHL indexes'!C975/'OHL indexes'!B974-1)+1)</f>
        <v>109466035691.9155</v>
      </c>
      <c r="C973">
        <f>E972*(2*('OHL indexes'!D975/'OHL indexes'!B974-1)+1)</f>
        <v>116439786243.61096</v>
      </c>
      <c r="D973">
        <f>E972*(2*('OHL indexes'!E975/'OHL indexes'!B974-1)+1)</f>
        <v>108343565904.00421</v>
      </c>
      <c r="E973">
        <f>Master!I977</f>
        <v>116278487934.08466</v>
      </c>
    </row>
    <row r="974" spans="1:5" x14ac:dyDescent="0.25">
      <c r="A974" s="1">
        <f>'OHL indexes'!A976</f>
        <v>39483</v>
      </c>
      <c r="B974">
        <f>E973*(2*('OHL indexes'!C976/'OHL indexes'!B975-1)+1)</f>
        <v>119083659607.57097</v>
      </c>
      <c r="C974">
        <f>E973*(2*('OHL indexes'!D976/'OHL indexes'!B975-1)+1)</f>
        <v>131634831252.00243</v>
      </c>
      <c r="D974">
        <f>E973*(2*('OHL indexes'!E976/'OHL indexes'!B975-1)+1)</f>
        <v>119083659607.57097</v>
      </c>
      <c r="E974">
        <f>Master!I978</f>
        <v>129420871131.20764</v>
      </c>
    </row>
    <row r="975" spans="1:5" x14ac:dyDescent="0.25">
      <c r="A975" s="1">
        <f>'OHL indexes'!A977</f>
        <v>39484</v>
      </c>
      <c r="B975">
        <f>E974*(2*('OHL indexes'!C977/'OHL indexes'!B976-1)+1)</f>
        <v>128144021694.29362</v>
      </c>
      <c r="C975">
        <f>E974*(2*('OHL indexes'!D977/'OHL indexes'!B976-1)+1)</f>
        <v>138992795431.88885</v>
      </c>
      <c r="D975">
        <f>E974*(2*('OHL indexes'!E977/'OHL indexes'!B976-1)+1)</f>
        <v>124886787805.91553</v>
      </c>
      <c r="E975">
        <f>Master!I979</f>
        <v>136337207661.84659</v>
      </c>
    </row>
    <row r="976" spans="1:5" x14ac:dyDescent="0.25">
      <c r="A976" s="1">
        <f>'OHL indexes'!A978</f>
        <v>39485</v>
      </c>
      <c r="B976">
        <f>E975*(2*('OHL indexes'!C978/'OHL indexes'!B977-1)+1)</f>
        <v>137015192747.50082</v>
      </c>
      <c r="C976">
        <f>E975*(2*('OHL indexes'!D978/'OHL indexes'!B977-1)+1)</f>
        <v>140561140557.78247</v>
      </c>
      <c r="D976">
        <f>E975*(2*('OHL indexes'!E978/'OHL indexes'!B977-1)+1)</f>
        <v>129053472347.22855</v>
      </c>
      <c r="E976">
        <f>Master!I980</f>
        <v>132218081408.74713</v>
      </c>
    </row>
    <row r="977" spans="1:5" x14ac:dyDescent="0.25">
      <c r="A977" s="1">
        <f>'OHL indexes'!A979</f>
        <v>39486</v>
      </c>
      <c r="B977">
        <f>E976*(2*('OHL indexes'!C979/'OHL indexes'!B978-1)+1)</f>
        <v>133193707553.32658</v>
      </c>
      <c r="C977">
        <f>E976*(2*('OHL indexes'!D979/'OHL indexes'!B978-1)+1)</f>
        <v>140471262772.55252</v>
      </c>
      <c r="D977">
        <f>E976*(2*('OHL indexes'!E979/'OHL indexes'!B978-1)+1)</f>
        <v>130143798835.5932</v>
      </c>
      <c r="E977">
        <f>Master!I981</f>
        <v>136922701876.81799</v>
      </c>
    </row>
    <row r="978" spans="1:5" x14ac:dyDescent="0.25">
      <c r="A978" s="1">
        <f>'OHL indexes'!A980</f>
        <v>39489</v>
      </c>
      <c r="B978">
        <f>E977*(2*('OHL indexes'!C980/'OHL indexes'!B979-1)+1)</f>
        <v>134970675817.03931</v>
      </c>
      <c r="C978">
        <f>E977*(2*('OHL indexes'!D980/'OHL indexes'!B979-1)+1)</f>
        <v>141686325019.18274</v>
      </c>
      <c r="D978">
        <f>E977*(2*('OHL indexes'!E980/'OHL indexes'!B979-1)+1)</f>
        <v>127646177964.50119</v>
      </c>
      <c r="E978">
        <f>Master!I982</f>
        <v>130764608773.08472</v>
      </c>
    </row>
    <row r="979" spans="1:5" x14ac:dyDescent="0.25">
      <c r="A979" s="1">
        <f>'OHL indexes'!A981</f>
        <v>39490</v>
      </c>
      <c r="B979">
        <f>E978*(2*('OHL indexes'!C981/'OHL indexes'!B980-1)+1)</f>
        <v>126786770614.59138</v>
      </c>
      <c r="C979">
        <f>E978*(2*('OHL indexes'!D981/'OHL indexes'!B980-1)+1)</f>
        <v>130431672932.95517</v>
      </c>
      <c r="D979">
        <f>E978*(2*('OHL indexes'!E981/'OHL indexes'!B980-1)+1)</f>
        <v>120784997195.87872</v>
      </c>
      <c r="E979">
        <f>Master!I983</f>
        <v>127358508966.37224</v>
      </c>
    </row>
    <row r="980" spans="1:5" x14ac:dyDescent="0.25">
      <c r="A980" s="1">
        <f>'OHL indexes'!A982</f>
        <v>39491</v>
      </c>
      <c r="B980">
        <f>E979*(2*('OHL indexes'!C982/'OHL indexes'!B981-1)+1)</f>
        <v>121687654134.15678</v>
      </c>
      <c r="C980">
        <f>E979*(2*('OHL indexes'!D982/'OHL indexes'!B981-1)+1)</f>
        <v>126255490676.58943</v>
      </c>
      <c r="D980">
        <f>E979*(2*('OHL indexes'!E982/'OHL indexes'!B981-1)+1)</f>
        <v>115761571369.63103</v>
      </c>
      <c r="E980">
        <f>Master!I984</f>
        <v>118506072898.19142</v>
      </c>
    </row>
    <row r="981" spans="1:5" x14ac:dyDescent="0.25">
      <c r="A981" s="1">
        <f>'OHL indexes'!A983</f>
        <v>39492</v>
      </c>
      <c r="B981">
        <f>E980*(2*('OHL indexes'!C983/'OHL indexes'!B982-1)+1)</f>
        <v>115169036857.82248</v>
      </c>
      <c r="C981">
        <f>E980*(2*('OHL indexes'!D983/'OHL indexes'!B982-1)+1)</f>
        <v>123136181596.64458</v>
      </c>
      <c r="D981">
        <f>E980*(2*('OHL indexes'!E983/'OHL indexes'!B982-1)+1)</f>
        <v>115169036857.82248</v>
      </c>
      <c r="E981">
        <f>Master!I985</f>
        <v>121828526395.03612</v>
      </c>
    </row>
    <row r="982" spans="1:5" x14ac:dyDescent="0.25">
      <c r="A982" s="1">
        <f>'OHL indexes'!A984</f>
        <v>39493</v>
      </c>
      <c r="B982">
        <f>E981*(2*('OHL indexes'!C984/'OHL indexes'!B983-1)+1)</f>
        <v>127111439767.68448</v>
      </c>
      <c r="C982">
        <f>E981*(2*('OHL indexes'!D984/'OHL indexes'!B983-1)+1)</f>
        <v>130334501155.52048</v>
      </c>
      <c r="D982">
        <f>E981*(2*('OHL indexes'!E984/'OHL indexes'!B983-1)+1)</f>
        <v>118423614523.55777</v>
      </c>
      <c r="E982">
        <f>Master!I986</f>
        <v>119521207123.59445</v>
      </c>
    </row>
    <row r="983" spans="1:5" x14ac:dyDescent="0.25">
      <c r="A983" s="1">
        <f>'OHL indexes'!A985</f>
        <v>39497</v>
      </c>
      <c r="B983">
        <f>E982*(2*('OHL indexes'!C985/'OHL indexes'!B984-1)+1)</f>
        <v>115188390379.17313</v>
      </c>
      <c r="C983">
        <f>E982*(2*('OHL indexes'!D985/'OHL indexes'!B984-1)+1)</f>
        <v>121088400205.23187</v>
      </c>
      <c r="D983">
        <f>E982*(2*('OHL indexes'!E985/'OHL indexes'!B984-1)+1)</f>
        <v>111316510911.88246</v>
      </c>
      <c r="E983">
        <f>Master!I987</f>
        <v>116578687185.57564</v>
      </c>
    </row>
    <row r="984" spans="1:5" x14ac:dyDescent="0.25">
      <c r="A984" s="1">
        <f>'OHL indexes'!A986</f>
        <v>39498</v>
      </c>
      <c r="B984">
        <f>E983*(2*('OHL indexes'!C986/'OHL indexes'!B985-1)+1)</f>
        <v>122538752175.3515</v>
      </c>
      <c r="C984">
        <f>E983*(2*('OHL indexes'!D986/'OHL indexes'!B985-1)+1)</f>
        <v>126080091303.31837</v>
      </c>
      <c r="D984">
        <f>E983*(2*('OHL indexes'!E986/'OHL indexes'!B985-1)+1)</f>
        <v>115080190000.48868</v>
      </c>
      <c r="E984">
        <f>Master!I988</f>
        <v>115067781908.98073</v>
      </c>
    </row>
    <row r="985" spans="1:5" x14ac:dyDescent="0.25">
      <c r="A985" s="1">
        <f>'OHL indexes'!A987</f>
        <v>39499</v>
      </c>
      <c r="B985">
        <f>E984*(2*('OHL indexes'!C987/'OHL indexes'!B986-1)+1)</f>
        <v>114675871613.9048</v>
      </c>
      <c r="C985">
        <f>E984*(2*('OHL indexes'!D987/'OHL indexes'!B986-1)+1)</f>
        <v>119172052059.28569</v>
      </c>
      <c r="D985">
        <f>E984*(2*('OHL indexes'!E987/'OHL indexes'!B986-1)+1)</f>
        <v>109865317306.5687</v>
      </c>
      <c r="E985">
        <f>Master!I989</f>
        <v>114858588683.23288</v>
      </c>
    </row>
    <row r="986" spans="1:5" x14ac:dyDescent="0.25">
      <c r="A986" s="1">
        <f>'OHL indexes'!A988</f>
        <v>39500</v>
      </c>
      <c r="B986">
        <f>E985*(2*('OHL indexes'!C988/'OHL indexes'!B987-1)+1)</f>
        <v>116730187634.80501</v>
      </c>
      <c r="C986">
        <f>E985*(2*('OHL indexes'!D988/'OHL indexes'!B987-1)+1)</f>
        <v>122474097764.57883</v>
      </c>
      <c r="D986">
        <f>E985*(2*('OHL indexes'!E988/'OHL indexes'!B987-1)+1)</f>
        <v>108766193841.85344</v>
      </c>
      <c r="E986">
        <f>Master!I990</f>
        <v>109800546582.04585</v>
      </c>
    </row>
    <row r="987" spans="1:5" x14ac:dyDescent="0.25">
      <c r="A987" s="1">
        <f>'OHL indexes'!A989</f>
        <v>39503</v>
      </c>
      <c r="B987">
        <f>E986*(2*('OHL indexes'!C989/'OHL indexes'!B988-1)+1)</f>
        <v>111049730019.86542</v>
      </c>
      <c r="C987">
        <f>E986*(2*('OHL indexes'!D989/'OHL indexes'!B988-1)+1)</f>
        <v>113628030306.40617</v>
      </c>
      <c r="D987">
        <f>E986*(2*('OHL indexes'!E989/'OHL indexes'!B988-1)+1)</f>
        <v>103975182959.68552</v>
      </c>
      <c r="E987">
        <f>Master!I991</f>
        <v>103975646641.42726</v>
      </c>
    </row>
    <row r="988" spans="1:5" x14ac:dyDescent="0.25">
      <c r="A988" s="1">
        <f>'OHL indexes'!A990</f>
        <v>39504</v>
      </c>
      <c r="B988">
        <f>E987*(2*('OHL indexes'!C990/'OHL indexes'!B989-1)+1)</f>
        <v>104540098549.65376</v>
      </c>
      <c r="C988">
        <f>E987*(2*('OHL indexes'!D990/'OHL indexes'!B989-1)+1)</f>
        <v>105808041129.29349</v>
      </c>
      <c r="D988">
        <f>E987*(2*('OHL indexes'!E990/'OHL indexes'!B989-1)+1)</f>
        <v>97308695133.673203</v>
      </c>
      <c r="E988">
        <f>Master!I992</f>
        <v>100639584286.08762</v>
      </c>
    </row>
    <row r="989" spans="1:5" x14ac:dyDescent="0.25">
      <c r="A989" s="1">
        <f>'OHL indexes'!A991</f>
        <v>39505</v>
      </c>
      <c r="B989">
        <f>E988*(2*('OHL indexes'!C991/'OHL indexes'!B990-1)+1)</f>
        <v>103196113505.328</v>
      </c>
      <c r="C989">
        <f>E988*(2*('OHL indexes'!D991/'OHL indexes'!B990-1)+1)</f>
        <v>105029118090.54716</v>
      </c>
      <c r="D989">
        <f>E988*(2*('OHL indexes'!E991/'OHL indexes'!B990-1)+1)</f>
        <v>98818661679.342789</v>
      </c>
      <c r="E989">
        <f>Master!I993</f>
        <v>102317320872.64934</v>
      </c>
    </row>
    <row r="990" spans="1:5" x14ac:dyDescent="0.25">
      <c r="A990" s="1">
        <f>'OHL indexes'!A992</f>
        <v>39506</v>
      </c>
      <c r="B990">
        <f>E989*(2*('OHL indexes'!C992/'OHL indexes'!B991-1)+1)</f>
        <v>103167487853.30005</v>
      </c>
      <c r="C990">
        <f>E989*(2*('OHL indexes'!D992/'OHL indexes'!B991-1)+1)</f>
        <v>110337217677.4119</v>
      </c>
      <c r="D990">
        <f>E989*(2*('OHL indexes'!E992/'OHL indexes'!B991-1)+1)</f>
        <v>102770749118.68422</v>
      </c>
      <c r="E990">
        <f>Master!I994</f>
        <v>108128389256.04762</v>
      </c>
    </row>
    <row r="991" spans="1:5" x14ac:dyDescent="0.25">
      <c r="A991" s="1">
        <f>'OHL indexes'!A993</f>
        <v>39507</v>
      </c>
      <c r="B991">
        <f>E990*(2*('OHL indexes'!C993/'OHL indexes'!B992-1)+1)</f>
        <v>111050102376.58942</v>
      </c>
      <c r="C991">
        <f>E990*(2*('OHL indexes'!D993/'OHL indexes'!B992-1)+1)</f>
        <v>124224846209.28937</v>
      </c>
      <c r="D991">
        <f>E990*(2*('OHL indexes'!E993/'OHL indexes'!B992-1)+1)</f>
        <v>109553906516.19312</v>
      </c>
      <c r="E991">
        <f>Master!I995</f>
        <v>120531890979.90141</v>
      </c>
    </row>
    <row r="992" spans="1:5" x14ac:dyDescent="0.25">
      <c r="A992" s="1">
        <f>'OHL indexes'!A994</f>
        <v>39510</v>
      </c>
      <c r="B992">
        <f>E991*(2*('OHL indexes'!C994/'OHL indexes'!B993-1)+1)</f>
        <v>121477858481.17538</v>
      </c>
      <c r="C992">
        <f>E991*(2*('OHL indexes'!D994/'OHL indexes'!B993-1)+1)</f>
        <v>125458801084.1125</v>
      </c>
      <c r="D992">
        <f>E991*(2*('OHL indexes'!E994/'OHL indexes'!B993-1)+1)</f>
        <v>119599055307.93794</v>
      </c>
      <c r="E992">
        <f>Master!I996</f>
        <v>120415324267.9588</v>
      </c>
    </row>
    <row r="993" spans="1:5" x14ac:dyDescent="0.25">
      <c r="A993" s="1">
        <f>'OHL indexes'!A995</f>
        <v>39511</v>
      </c>
      <c r="B993">
        <f>E992*(2*('OHL indexes'!C995/'OHL indexes'!B994-1)+1)</f>
        <v>124192396126.43726</v>
      </c>
      <c r="C993">
        <f>E992*(2*('OHL indexes'!D995/'OHL indexes'!B994-1)+1)</f>
        <v>126297559913.95335</v>
      </c>
      <c r="D993">
        <f>E992*(2*('OHL indexes'!E995/'OHL indexes'!B994-1)+1)</f>
        <v>115045146922.02348</v>
      </c>
      <c r="E993">
        <f>Master!I997</f>
        <v>116284281058.68152</v>
      </c>
    </row>
    <row r="994" spans="1:5" x14ac:dyDescent="0.25">
      <c r="A994" s="1">
        <f>'OHL indexes'!A996</f>
        <v>39512</v>
      </c>
      <c r="B994">
        <f>E993*(2*('OHL indexes'!C996/'OHL indexes'!B995-1)+1)</f>
        <v>113343246353.1447</v>
      </c>
      <c r="C994">
        <f>E993*(2*('OHL indexes'!D996/'OHL indexes'!B995-1)+1)</f>
        <v>119083424558.52521</v>
      </c>
      <c r="D994">
        <f>E993*(2*('OHL indexes'!E996/'OHL indexes'!B995-1)+1)</f>
        <v>106786165969.24544</v>
      </c>
      <c r="E994">
        <f>Master!I998</f>
        <v>110518845275.82642</v>
      </c>
    </row>
    <row r="995" spans="1:5" x14ac:dyDescent="0.25">
      <c r="A995" s="1">
        <f>'OHL indexes'!A997</f>
        <v>39513</v>
      </c>
      <c r="B995">
        <f>E994*(2*('OHL indexes'!C997/'OHL indexes'!B996-1)+1)</f>
        <v>112264431896.79836</v>
      </c>
      <c r="C995">
        <f>E994*(2*('OHL indexes'!D997/'OHL indexes'!B996-1)+1)</f>
        <v>129155290620.7576</v>
      </c>
      <c r="D995">
        <f>E994*(2*('OHL indexes'!E997/'OHL indexes'!B996-1)+1)</f>
        <v>111046278671.16061</v>
      </c>
      <c r="E995">
        <f>Master!I999</f>
        <v>125878173100.17987</v>
      </c>
    </row>
    <row r="996" spans="1:5" x14ac:dyDescent="0.25">
      <c r="A996" s="1">
        <f>'OHL indexes'!A998</f>
        <v>39514</v>
      </c>
      <c r="B996">
        <f>E995*(2*('OHL indexes'!C998/'OHL indexes'!B997-1)+1)</f>
        <v>128779192383.47021</v>
      </c>
      <c r="C996">
        <f>E995*(2*('OHL indexes'!D998/'OHL indexes'!B997-1)+1)</f>
        <v>132406597728.66917</v>
      </c>
      <c r="D996">
        <f>E995*(2*('OHL indexes'!E998/'OHL indexes'!B997-1)+1)</f>
        <v>118560982544.18245</v>
      </c>
      <c r="E996">
        <f>Master!I1000</f>
        <v>125718332310.03857</v>
      </c>
    </row>
    <row r="997" spans="1:5" x14ac:dyDescent="0.25">
      <c r="A997" s="1">
        <f>'OHL indexes'!A999</f>
        <v>39517</v>
      </c>
      <c r="B997">
        <f>E996*(2*('OHL indexes'!C999/'OHL indexes'!B998-1)+1)</f>
        <v>119857207847.44443</v>
      </c>
      <c r="C997">
        <f>E996*(2*('OHL indexes'!D999/'OHL indexes'!B998-1)+1)</f>
        <v>135757087378.37738</v>
      </c>
      <c r="D997">
        <f>E996*(2*('OHL indexes'!E999/'OHL indexes'!B998-1)+1)</f>
        <v>119732501009.99966</v>
      </c>
      <c r="E997">
        <f>Master!I1001</f>
        <v>132886622448.98375</v>
      </c>
    </row>
    <row r="998" spans="1:5" x14ac:dyDescent="0.25">
      <c r="A998" s="1">
        <f>'OHL indexes'!A1000</f>
        <v>39518</v>
      </c>
      <c r="B998">
        <f>E997*(2*('OHL indexes'!C1000/'OHL indexes'!B999-1)+1)</f>
        <v>123601718903.09445</v>
      </c>
      <c r="C998">
        <f>E997*(2*('OHL indexes'!D1000/'OHL indexes'!B999-1)+1)</f>
        <v>131416967414.1837</v>
      </c>
      <c r="D998">
        <f>E997*(2*('OHL indexes'!E1000/'OHL indexes'!B999-1)+1)</f>
        <v>116514444320.62709</v>
      </c>
      <c r="E998">
        <f>Master!I1002</f>
        <v>118010901677.90471</v>
      </c>
    </row>
    <row r="999" spans="1:5" x14ac:dyDescent="0.25">
      <c r="A999" s="1">
        <f>'OHL indexes'!A1001</f>
        <v>39519</v>
      </c>
      <c r="B999">
        <f>E998*(2*('OHL indexes'!C1001/'OHL indexes'!B1000-1)+1)</f>
        <v>116257923807.79178</v>
      </c>
      <c r="C999">
        <f>E998*(2*('OHL indexes'!D1001/'OHL indexes'!B1000-1)+1)</f>
        <v>125690361517.52165</v>
      </c>
      <c r="D999">
        <f>E998*(2*('OHL indexes'!E1001/'OHL indexes'!B1000-1)+1)</f>
        <v>114242228724.95905</v>
      </c>
      <c r="E999">
        <f>Master!I1003</f>
        <v>124957468758.23627</v>
      </c>
    </row>
    <row r="1000" spans="1:5" x14ac:dyDescent="0.25">
      <c r="A1000" s="1">
        <f>'OHL indexes'!A1002</f>
        <v>39520</v>
      </c>
      <c r="B1000">
        <f>E999*(2*('OHL indexes'!C1002/'OHL indexes'!B1001-1)+1)</f>
        <v>128283115919.18704</v>
      </c>
      <c r="C1000">
        <f>E999*(2*('OHL indexes'!D1002/'OHL indexes'!B1001-1)+1)</f>
        <v>134797134092.41942</v>
      </c>
      <c r="D1000">
        <f>E999*(2*('OHL indexes'!E1002/'OHL indexes'!B1001-1)+1)</f>
        <v>122012662561.7804</v>
      </c>
      <c r="E1000">
        <f>Master!I1004</f>
        <v>125833540219.32779</v>
      </c>
    </row>
    <row r="1001" spans="1:5" x14ac:dyDescent="0.25">
      <c r="A1001" s="1">
        <f>'OHL indexes'!A1003</f>
        <v>39521</v>
      </c>
      <c r="B1001">
        <f>E1000*(2*('OHL indexes'!C1003/'OHL indexes'!B1002-1)+1)</f>
        <v>122875414485.83585</v>
      </c>
      <c r="C1001">
        <f>E1000*(2*('OHL indexes'!D1003/'OHL indexes'!B1002-1)+1)</f>
        <v>146980124329.18872</v>
      </c>
      <c r="D1001">
        <f>E1000*(2*('OHL indexes'!E1003/'OHL indexes'!B1002-1)+1)</f>
        <v>120277049479.70262</v>
      </c>
      <c r="E1001">
        <f>Master!I1005</f>
        <v>140863217900.14053</v>
      </c>
    </row>
    <row r="1002" spans="1:5" x14ac:dyDescent="0.25">
      <c r="A1002" s="1">
        <f>'OHL indexes'!A1004</f>
        <v>39524</v>
      </c>
      <c r="B1002">
        <f>E1001*(2*('OHL indexes'!C1004/'OHL indexes'!B1003-1)+1)</f>
        <v>152504380838.28897</v>
      </c>
      <c r="C1002">
        <f>E1001*(2*('OHL indexes'!D1004/'OHL indexes'!B1003-1)+1)</f>
        <v>162347010685.15369</v>
      </c>
      <c r="D1002">
        <f>E1001*(2*('OHL indexes'!E1004/'OHL indexes'!B1003-1)+1)</f>
        <v>135467618626.28906</v>
      </c>
      <c r="E1002">
        <f>Master!I1006</f>
        <v>142481754144.90948</v>
      </c>
    </row>
    <row r="1003" spans="1:5" x14ac:dyDescent="0.25">
      <c r="A1003" s="1">
        <f>'OHL indexes'!A1005</f>
        <v>39525</v>
      </c>
      <c r="B1003">
        <f>E1002*(2*('OHL indexes'!C1005/'OHL indexes'!B1004-1)+1)</f>
        <v>127522074903.90143</v>
      </c>
      <c r="C1003">
        <f>E1002*(2*('OHL indexes'!D1005/'OHL indexes'!B1004-1)+1)</f>
        <v>131881585438.4818</v>
      </c>
      <c r="D1003">
        <f>E1002*(2*('OHL indexes'!E1005/'OHL indexes'!B1004-1)+1)</f>
        <v>117191986180.11037</v>
      </c>
      <c r="E1003">
        <f>Master!I1007</f>
        <v>118114276407.94475</v>
      </c>
    </row>
    <row r="1004" spans="1:5" x14ac:dyDescent="0.25">
      <c r="A1004" s="1">
        <f>'OHL indexes'!A1006</f>
        <v>39526</v>
      </c>
      <c r="B1004">
        <f>E1003*(2*('OHL indexes'!C1006/'OHL indexes'!B1005-1)+1)</f>
        <v>116761816822.13043</v>
      </c>
      <c r="C1004">
        <f>E1003*(2*('OHL indexes'!D1006/'OHL indexes'!B1005-1)+1)</f>
        <v>129745373001.49434</v>
      </c>
      <c r="D1004">
        <f>E1003*(2*('OHL indexes'!E1006/'OHL indexes'!B1005-1)+1)</f>
        <v>116761816822.13043</v>
      </c>
      <c r="E1004">
        <f>Master!I1008</f>
        <v>129022187922.14865</v>
      </c>
    </row>
    <row r="1005" spans="1:5" x14ac:dyDescent="0.25">
      <c r="A1005" s="1">
        <f>'OHL indexes'!A1007</f>
        <v>39527</v>
      </c>
      <c r="B1005">
        <f>E1004*(2*('OHL indexes'!C1007/'OHL indexes'!B1006-1)+1)</f>
        <v>129508598868.40413</v>
      </c>
      <c r="C1005">
        <f>E1004*(2*('OHL indexes'!D1007/'OHL indexes'!B1006-1)+1)</f>
        <v>130272940416.60892</v>
      </c>
      <c r="D1005">
        <f>E1004*(2*('OHL indexes'!E1007/'OHL indexes'!B1006-1)+1)</f>
        <v>122837972886.02272</v>
      </c>
      <c r="E1005">
        <f>Master!I1009</f>
        <v>125134134611.27843</v>
      </c>
    </row>
    <row r="1006" spans="1:5" x14ac:dyDescent="0.25">
      <c r="A1006" s="1">
        <f>'OHL indexes'!A1008</f>
        <v>39531</v>
      </c>
      <c r="B1006">
        <f>E1005*(2*('OHL indexes'!C1008/'OHL indexes'!B1007-1)+1)</f>
        <v>120570985438.00699</v>
      </c>
      <c r="C1006">
        <f>E1005*(2*('OHL indexes'!D1008/'OHL indexes'!B1007-1)+1)</f>
        <v>121731364899.66803</v>
      </c>
      <c r="D1006">
        <f>E1005*(2*('OHL indexes'!E1008/'OHL indexes'!B1007-1)+1)</f>
        <v>114372556038.79001</v>
      </c>
      <c r="E1006">
        <f>Master!I1010</f>
        <v>119356020437.34579</v>
      </c>
    </row>
    <row r="1007" spans="1:5" x14ac:dyDescent="0.25">
      <c r="A1007" s="1">
        <f>'OHL indexes'!A1009</f>
        <v>39532</v>
      </c>
      <c r="B1007">
        <f>E1006*(2*('OHL indexes'!C1009/'OHL indexes'!B1008-1)+1)</f>
        <v>120078756465.43617</v>
      </c>
      <c r="C1007">
        <f>E1006*(2*('OHL indexes'!D1009/'OHL indexes'!B1008-1)+1)</f>
        <v>122414516252.22562</v>
      </c>
      <c r="D1007">
        <f>E1006*(2*('OHL indexes'!E1009/'OHL indexes'!B1008-1)+1)</f>
        <v>115550843740.40112</v>
      </c>
      <c r="E1007">
        <f>Master!I1011</f>
        <v>119354609538.08241</v>
      </c>
    </row>
    <row r="1008" spans="1:5" x14ac:dyDescent="0.25">
      <c r="A1008" s="1">
        <f>'OHL indexes'!A1010</f>
        <v>39533</v>
      </c>
      <c r="B1008">
        <f>E1007*(2*('OHL indexes'!C1010/'OHL indexes'!B1009-1)+1)</f>
        <v>121879291855.50398</v>
      </c>
      <c r="C1008">
        <f>E1007*(2*('OHL indexes'!D1010/'OHL indexes'!B1009-1)+1)</f>
        <v>124825558912.1237</v>
      </c>
      <c r="D1008">
        <f>E1007*(2*('OHL indexes'!E1010/'OHL indexes'!B1009-1)+1)</f>
        <v>120149860337.48137</v>
      </c>
      <c r="E1008">
        <f>Master!I1012</f>
        <v>124742641577.00414</v>
      </c>
    </row>
    <row r="1009" spans="1:5" x14ac:dyDescent="0.25">
      <c r="A1009" s="1">
        <f>'OHL indexes'!A1011</f>
        <v>39534</v>
      </c>
      <c r="B1009">
        <f>E1008*(2*('OHL indexes'!C1011/'OHL indexes'!B1010-1)+1)</f>
        <v>119398978455.83653</v>
      </c>
      <c r="C1009">
        <f>E1008*(2*('OHL indexes'!D1011/'OHL indexes'!B1010-1)+1)</f>
        <v>125281902157.81732</v>
      </c>
      <c r="D1009">
        <f>E1008*(2*('OHL indexes'!E1011/'OHL indexes'!B1010-1)+1)</f>
        <v>115839814071.25922</v>
      </c>
      <c r="E1009">
        <f>Master!I1013</f>
        <v>122956711173.55058</v>
      </c>
    </row>
    <row r="1010" spans="1:5" x14ac:dyDescent="0.25">
      <c r="A1010" s="1">
        <f>'OHL indexes'!A1012</f>
        <v>39535</v>
      </c>
      <c r="B1010">
        <f>E1009*(2*('OHL indexes'!C1012/'OHL indexes'!B1011-1)+1)</f>
        <v>118224225380.71898</v>
      </c>
      <c r="C1010">
        <f>E1009*(2*('OHL indexes'!D1012/'OHL indexes'!B1011-1)+1)</f>
        <v>125274271404.80331</v>
      </c>
      <c r="D1010">
        <f>E1009*(2*('OHL indexes'!E1012/'OHL indexes'!B1011-1)+1)</f>
        <v>118224225380.71898</v>
      </c>
      <c r="E1010">
        <f>Master!I1014</f>
        <v>123081843980.06189</v>
      </c>
    </row>
    <row r="1011" spans="1:5" x14ac:dyDescent="0.25">
      <c r="A1011" s="1">
        <f>'OHL indexes'!A1013</f>
        <v>39538</v>
      </c>
      <c r="B1011">
        <f>E1010*(2*('OHL indexes'!C1013/'OHL indexes'!B1012-1)+1)</f>
        <v>120826409038.91096</v>
      </c>
      <c r="C1011">
        <f>E1010*(2*('OHL indexes'!D1013/'OHL indexes'!B1012-1)+1)</f>
        <v>123257228067.62418</v>
      </c>
      <c r="D1011">
        <f>E1010*(2*('OHL indexes'!E1013/'OHL indexes'!B1012-1)+1)</f>
        <v>117094953753.70534</v>
      </c>
      <c r="E1011">
        <f>Master!I1015</f>
        <v>118642223720.55307</v>
      </c>
    </row>
    <row r="1012" spans="1:5" x14ac:dyDescent="0.25">
      <c r="A1012" s="1">
        <f>'OHL indexes'!A1014</f>
        <v>39539</v>
      </c>
      <c r="B1012">
        <f>E1011*(2*('OHL indexes'!C1014/'OHL indexes'!B1013-1)+1)</f>
        <v>114245492990.59641</v>
      </c>
      <c r="C1012">
        <f>E1011*(2*('OHL indexes'!D1014/'OHL indexes'!B1013-1)+1)</f>
        <v>114245492990.59641</v>
      </c>
      <c r="D1012">
        <f>E1011*(2*('OHL indexes'!E1014/'OHL indexes'!B1013-1)+1)</f>
        <v>100410156175.77722</v>
      </c>
      <c r="E1012">
        <f>Master!I1016</f>
        <v>102531515136.27003</v>
      </c>
    </row>
    <row r="1013" spans="1:5" x14ac:dyDescent="0.25">
      <c r="A1013" s="1">
        <f>'OHL indexes'!A1015</f>
        <v>39540</v>
      </c>
      <c r="B1013">
        <f>E1012*(2*('OHL indexes'!C1015/'OHL indexes'!B1014-1)+1)</f>
        <v>103217045222.41664</v>
      </c>
      <c r="C1013">
        <f>E1012*(2*('OHL indexes'!D1015/'OHL indexes'!B1014-1)+1)</f>
        <v>111766311491.21516</v>
      </c>
      <c r="D1013">
        <f>E1012*(2*('OHL indexes'!E1015/'OHL indexes'!B1014-1)+1)</f>
        <v>100421831169.45914</v>
      </c>
      <c r="E1013">
        <f>Master!I1017</f>
        <v>106078053470.41035</v>
      </c>
    </row>
    <row r="1014" spans="1:5" x14ac:dyDescent="0.25">
      <c r="A1014" s="1">
        <f>'OHL indexes'!A1016</f>
        <v>39541</v>
      </c>
      <c r="B1014">
        <f>E1013*(2*('OHL indexes'!C1016/'OHL indexes'!B1015-1)+1)</f>
        <v>107974632089.46681</v>
      </c>
      <c r="C1014">
        <f>E1013*(2*('OHL indexes'!D1016/'OHL indexes'!B1015-1)+1)</f>
        <v>111511624564.83809</v>
      </c>
      <c r="D1014">
        <f>E1013*(2*('OHL indexes'!E1016/'OHL indexes'!B1015-1)+1)</f>
        <v>104105075860.6846</v>
      </c>
      <c r="E1014">
        <f>Master!I1018</f>
        <v>104176437402.35654</v>
      </c>
    </row>
    <row r="1015" spans="1:5" x14ac:dyDescent="0.25">
      <c r="A1015" s="1">
        <f>'OHL indexes'!A1017</f>
        <v>39542</v>
      </c>
      <c r="B1015">
        <f>E1014*(2*('OHL indexes'!C1017/'OHL indexes'!B1016-1)+1)</f>
        <v>106155455910.68207</v>
      </c>
      <c r="C1015">
        <f>E1014*(2*('OHL indexes'!D1017/'OHL indexes'!B1016-1)+1)</f>
        <v>108116678584.67429</v>
      </c>
      <c r="D1015">
        <f>E1014*(2*('OHL indexes'!E1017/'OHL indexes'!B1016-1)+1)</f>
        <v>101539233874.69089</v>
      </c>
      <c r="E1015">
        <f>Master!I1019</f>
        <v>103121916843.09383</v>
      </c>
    </row>
    <row r="1016" spans="1:5" x14ac:dyDescent="0.25">
      <c r="A1016" s="1">
        <f>'OHL indexes'!A1018</f>
        <v>39545</v>
      </c>
      <c r="B1016">
        <f>E1015*(2*('OHL indexes'!C1018/'OHL indexes'!B1017-1)+1)</f>
        <v>99731034423.826294</v>
      </c>
      <c r="C1016">
        <f>E1015*(2*('OHL indexes'!D1018/'OHL indexes'!B1017-1)+1)</f>
        <v>101832685452.43021</v>
      </c>
      <c r="D1016">
        <f>E1015*(2*('OHL indexes'!E1018/'OHL indexes'!B1017-1)+1)</f>
        <v>91765977138.719681</v>
      </c>
      <c r="E1016">
        <f>Master!I1020</f>
        <v>96528590403.360214</v>
      </c>
    </row>
    <row r="1017" spans="1:5" x14ac:dyDescent="0.25">
      <c r="A1017" s="1">
        <f>'OHL indexes'!A1019</f>
        <v>39546</v>
      </c>
      <c r="B1017">
        <f>E1016*(2*('OHL indexes'!C1019/'OHL indexes'!B1018-1)+1)</f>
        <v>99564263808.938904</v>
      </c>
      <c r="C1017">
        <f>E1016*(2*('OHL indexes'!D1019/'OHL indexes'!B1018-1)+1)</f>
        <v>99564263808.938904</v>
      </c>
      <c r="D1017">
        <f>E1016*(2*('OHL indexes'!E1019/'OHL indexes'!B1018-1)+1)</f>
        <v>94608405980.075409</v>
      </c>
      <c r="E1017">
        <f>Master!I1021</f>
        <v>95502055282.31044</v>
      </c>
    </row>
    <row r="1018" spans="1:5" x14ac:dyDescent="0.25">
      <c r="A1018" s="1">
        <f>'OHL indexes'!A1020</f>
        <v>39547</v>
      </c>
      <c r="B1018">
        <f>E1017*(2*('OHL indexes'!C1020/'OHL indexes'!B1019-1)+1)</f>
        <v>95531641741.904129</v>
      </c>
      <c r="C1018">
        <f>E1017*(2*('OHL indexes'!D1020/'OHL indexes'!B1019-1)+1)</f>
        <v>102164887162.71472</v>
      </c>
      <c r="D1018">
        <f>E1017*(2*('OHL indexes'!E1020/'OHL indexes'!B1019-1)+1)</f>
        <v>94771128314.278625</v>
      </c>
      <c r="E1018">
        <f>Master!I1022</f>
        <v>100280052036.69199</v>
      </c>
    </row>
    <row r="1019" spans="1:5" x14ac:dyDescent="0.25">
      <c r="A1019" s="1">
        <f>'OHL indexes'!A1021</f>
        <v>39548</v>
      </c>
      <c r="B1019">
        <f>E1018*(2*('OHL indexes'!C1021/'OHL indexes'!B1020-1)+1)</f>
        <v>100176405253.66917</v>
      </c>
      <c r="C1019">
        <f>E1018*(2*('OHL indexes'!D1021/'OHL indexes'!B1020-1)+1)</f>
        <v>102128367592.97028</v>
      </c>
      <c r="D1019">
        <f>E1018*(2*('OHL indexes'!E1021/'OHL indexes'!B1020-1)+1)</f>
        <v>95011477853.143982</v>
      </c>
      <c r="E1019">
        <f>Master!I1023</f>
        <v>96794557641.333694</v>
      </c>
    </row>
    <row r="1020" spans="1:5" x14ac:dyDescent="0.25">
      <c r="A1020" s="1">
        <f>'OHL indexes'!A1022</f>
        <v>39549</v>
      </c>
      <c r="B1020">
        <f>E1019*(2*('OHL indexes'!C1022/'OHL indexes'!B1021-1)+1)</f>
        <v>99800957919.457199</v>
      </c>
      <c r="C1020">
        <f>E1019*(2*('OHL indexes'!D1022/'OHL indexes'!B1021-1)+1)</f>
        <v>103433168452.77596</v>
      </c>
      <c r="D1020">
        <f>E1019*(2*('OHL indexes'!E1022/'OHL indexes'!B1021-1)+1)</f>
        <v>98405593564.449371</v>
      </c>
      <c r="E1020">
        <f>Master!I1024</f>
        <v>102536238826.72302</v>
      </c>
    </row>
    <row r="1021" spans="1:5" x14ac:dyDescent="0.25">
      <c r="A1021" s="1">
        <f>'OHL indexes'!A1023</f>
        <v>39552</v>
      </c>
      <c r="B1021">
        <f>E1020*(2*('OHL indexes'!C1023/'OHL indexes'!B1022-1)+1)</f>
        <v>103634332059.90839</v>
      </c>
      <c r="C1021">
        <f>E1020*(2*('OHL indexes'!D1023/'OHL indexes'!B1022-1)+1)</f>
        <v>103764557874.76488</v>
      </c>
      <c r="D1021">
        <f>E1020*(2*('OHL indexes'!E1023/'OHL indexes'!B1022-1)+1)</f>
        <v>99233233394.807022</v>
      </c>
      <c r="E1021">
        <f>Master!I1025</f>
        <v>101732828358.07433</v>
      </c>
    </row>
    <row r="1022" spans="1:5" x14ac:dyDescent="0.25">
      <c r="A1022" s="1">
        <f>'OHL indexes'!A1024</f>
        <v>39553</v>
      </c>
      <c r="B1022">
        <f>E1021*(2*('OHL indexes'!C1024/'OHL indexes'!B1023-1)+1)</f>
        <v>100818332607.50372</v>
      </c>
      <c r="C1022">
        <f>E1021*(2*('OHL indexes'!D1024/'OHL indexes'!B1023-1)+1)</f>
        <v>103113190672.58627</v>
      </c>
      <c r="D1022">
        <f>E1021*(2*('OHL indexes'!E1024/'OHL indexes'!B1023-1)+1)</f>
        <v>96237249459.010681</v>
      </c>
      <c r="E1022">
        <f>Master!I1026</f>
        <v>97663525017.473724</v>
      </c>
    </row>
    <row r="1023" spans="1:5" x14ac:dyDescent="0.25">
      <c r="A1023" s="1">
        <f>'OHL indexes'!A1025</f>
        <v>39554</v>
      </c>
      <c r="B1023">
        <f>E1022*(2*('OHL indexes'!C1025/'OHL indexes'!B1024-1)+1)</f>
        <v>94382747215.872299</v>
      </c>
      <c r="C1023">
        <f>E1022*(2*('OHL indexes'!D1025/'OHL indexes'!B1024-1)+1)</f>
        <v>98383697803.307098</v>
      </c>
      <c r="D1023">
        <f>E1022*(2*('OHL indexes'!E1025/'OHL indexes'!B1024-1)+1)</f>
        <v>84380328744.906479</v>
      </c>
      <c r="E1023">
        <f>Master!I1027</f>
        <v>86059384838.464981</v>
      </c>
    </row>
    <row r="1024" spans="1:5" x14ac:dyDescent="0.25">
      <c r="A1024" s="1">
        <f>'OHL indexes'!A1026</f>
        <v>39555</v>
      </c>
      <c r="B1024">
        <f>E1023*(2*('OHL indexes'!C1026/'OHL indexes'!B1025-1)+1)</f>
        <v>86356094527.429276</v>
      </c>
      <c r="C1024">
        <f>E1023*(2*('OHL indexes'!D1026/'OHL indexes'!B1025-1)+1)</f>
        <v>89047572223.194916</v>
      </c>
      <c r="D1024">
        <f>E1023*(2*('OHL indexes'!E1026/'OHL indexes'!B1025-1)+1)</f>
        <v>85780644041.459</v>
      </c>
      <c r="E1024">
        <f>Master!I1028</f>
        <v>86657466716.343445</v>
      </c>
    </row>
    <row r="1025" spans="1:5" x14ac:dyDescent="0.25">
      <c r="A1025" s="1">
        <f>'OHL indexes'!A1027</f>
        <v>39556</v>
      </c>
      <c r="B1025">
        <f>E1024*(2*('OHL indexes'!C1027/'OHL indexes'!B1026-1)+1)</f>
        <v>83935106749.814789</v>
      </c>
      <c r="C1025">
        <f>E1024*(2*('OHL indexes'!D1027/'OHL indexes'!B1026-1)+1)</f>
        <v>83935106749.814789</v>
      </c>
      <c r="D1025">
        <f>E1024*(2*('OHL indexes'!E1027/'OHL indexes'!B1026-1)+1)</f>
        <v>78237960617.552231</v>
      </c>
      <c r="E1025">
        <f>Master!I1029</f>
        <v>80493311718.553268</v>
      </c>
    </row>
    <row r="1026" spans="1:5" x14ac:dyDescent="0.25">
      <c r="A1026" s="1">
        <f>'OHL indexes'!A1028</f>
        <v>39559</v>
      </c>
      <c r="B1026">
        <f>E1025*(2*('OHL indexes'!C1028/'OHL indexes'!B1027-1)+1)</f>
        <v>79464247476.580261</v>
      </c>
      <c r="C1026">
        <f>E1025*(2*('OHL indexes'!D1028/'OHL indexes'!B1027-1)+1)</f>
        <v>80311196196.201828</v>
      </c>
      <c r="D1026">
        <f>E1025*(2*('OHL indexes'!E1028/'OHL indexes'!B1027-1)+1)</f>
        <v>76787473780.013947</v>
      </c>
      <c r="E1026">
        <f>Master!I1030</f>
        <v>78355124823.94873</v>
      </c>
    </row>
    <row r="1027" spans="1:5" x14ac:dyDescent="0.25">
      <c r="A1027" s="1">
        <f>'OHL indexes'!A1029</f>
        <v>39560</v>
      </c>
      <c r="B1027">
        <f>E1026*(2*('OHL indexes'!C1029/'OHL indexes'!B1028-1)+1)</f>
        <v>78993312515.11673</v>
      </c>
      <c r="C1027">
        <f>E1026*(2*('OHL indexes'!D1029/'OHL indexes'!B1028-1)+1)</f>
        <v>82913636911.005722</v>
      </c>
      <c r="D1027">
        <f>E1026*(2*('OHL indexes'!E1029/'OHL indexes'!B1028-1)+1)</f>
        <v>78454850246.635056</v>
      </c>
      <c r="E1027">
        <f>Master!I1031</f>
        <v>79647934418.588486</v>
      </c>
    </row>
    <row r="1028" spans="1:5" x14ac:dyDescent="0.25">
      <c r="A1028" s="1">
        <f>'OHL indexes'!A1030</f>
        <v>39561</v>
      </c>
      <c r="B1028">
        <f>E1027*(2*('OHL indexes'!C1030/'OHL indexes'!B1029-1)+1)</f>
        <v>79820118424.103149</v>
      </c>
      <c r="C1028">
        <f>E1027*(2*('OHL indexes'!D1030/'OHL indexes'!B1029-1)+1)</f>
        <v>82302391618.685379</v>
      </c>
      <c r="D1028">
        <f>E1027*(2*('OHL indexes'!E1030/'OHL indexes'!B1029-1)+1)</f>
        <v>76706512279.286133</v>
      </c>
      <c r="E1028">
        <f>Master!I1032</f>
        <v>77968514080.933395</v>
      </c>
    </row>
    <row r="1029" spans="1:5" x14ac:dyDescent="0.25">
      <c r="A1029" s="1">
        <f>'OHL indexes'!A1031</f>
        <v>39562</v>
      </c>
      <c r="B1029">
        <f>E1028*(2*('OHL indexes'!C1031/'OHL indexes'!B1030-1)+1)</f>
        <v>76587269748.763107</v>
      </c>
      <c r="C1029">
        <f>E1028*(2*('OHL indexes'!D1031/'OHL indexes'!B1030-1)+1)</f>
        <v>80869995101.331635</v>
      </c>
      <c r="D1029">
        <f>E1028*(2*('OHL indexes'!E1031/'OHL indexes'!B1030-1)+1)</f>
        <v>71887592268.333145</v>
      </c>
      <c r="E1029">
        <f>Master!I1033</f>
        <v>73960259033.769455</v>
      </c>
    </row>
    <row r="1030" spans="1:5" x14ac:dyDescent="0.25">
      <c r="A1030" s="1">
        <f>'OHL indexes'!A1032</f>
        <v>39563</v>
      </c>
      <c r="B1030">
        <f>E1029*(2*('OHL indexes'!C1032/'OHL indexes'!B1031-1)+1)</f>
        <v>73058669763.278778</v>
      </c>
      <c r="C1030">
        <f>E1029*(2*('OHL indexes'!D1032/'OHL indexes'!B1031-1)+1)</f>
        <v>75145842489.917938</v>
      </c>
      <c r="D1030">
        <f>E1029*(2*('OHL indexes'!E1032/'OHL indexes'!B1031-1)+1)</f>
        <v>70218752188.009537</v>
      </c>
      <c r="E1030">
        <f>Master!I1034</f>
        <v>70256763300.154648</v>
      </c>
    </row>
    <row r="1031" spans="1:5" x14ac:dyDescent="0.25">
      <c r="A1031" s="1">
        <f>'OHL indexes'!A1033</f>
        <v>39566</v>
      </c>
      <c r="B1031">
        <f>E1030*(2*('OHL indexes'!C1033/'OHL indexes'!B1032-1)+1)</f>
        <v>69599648972.753662</v>
      </c>
      <c r="C1031">
        <f>E1030*(2*('OHL indexes'!D1033/'OHL indexes'!B1032-1)+1)</f>
        <v>71281338362.966919</v>
      </c>
      <c r="D1031">
        <f>E1030*(2*('OHL indexes'!E1033/'OHL indexes'!B1032-1)+1)</f>
        <v>67706065820.415939</v>
      </c>
      <c r="E1031">
        <f>Master!I1035</f>
        <v>69163964372.195572</v>
      </c>
    </row>
    <row r="1032" spans="1:5" x14ac:dyDescent="0.25">
      <c r="A1032" s="1">
        <f>'OHL indexes'!A1034</f>
        <v>39567</v>
      </c>
      <c r="B1032">
        <f>E1031*(2*('OHL indexes'!C1034/'OHL indexes'!B1033-1)+1)</f>
        <v>71797088750.801239</v>
      </c>
      <c r="C1032">
        <f>E1031*(2*('OHL indexes'!D1034/'OHL indexes'!B1033-1)+1)</f>
        <v>72394926594.796707</v>
      </c>
      <c r="D1032">
        <f>E1031*(2*('OHL indexes'!E1034/'OHL indexes'!B1033-1)+1)</f>
        <v>68419987867.033447</v>
      </c>
      <c r="E1032">
        <f>Master!I1036</f>
        <v>70933154968.353531</v>
      </c>
    </row>
    <row r="1033" spans="1:5" x14ac:dyDescent="0.25">
      <c r="A1033" s="1">
        <f>'OHL indexes'!A1035</f>
        <v>39568</v>
      </c>
      <c r="B1033">
        <f>E1032*(2*('OHL indexes'!C1035/'OHL indexes'!B1034-1)+1)</f>
        <v>70745087262.29631</v>
      </c>
      <c r="C1033">
        <f>E1032*(2*('OHL indexes'!D1035/'OHL indexes'!B1034-1)+1)</f>
        <v>74600380180.767502</v>
      </c>
      <c r="D1033">
        <f>E1032*(2*('OHL indexes'!E1035/'OHL indexes'!B1034-1)+1)</f>
        <v>68555502934.724136</v>
      </c>
      <c r="E1033">
        <f>Master!I1037</f>
        <v>74143220487.35907</v>
      </c>
    </row>
    <row r="1034" spans="1:5" x14ac:dyDescent="0.25">
      <c r="A1034" s="1">
        <f>'OHL indexes'!A1036</f>
        <v>39569</v>
      </c>
      <c r="B1034">
        <f>E1033*(2*('OHL indexes'!C1036/'OHL indexes'!B1035-1)+1)</f>
        <v>74551708426.041824</v>
      </c>
      <c r="C1034">
        <f>E1033*(2*('OHL indexes'!D1036/'OHL indexes'!B1035-1)+1)</f>
        <v>74858742320.255676</v>
      </c>
      <c r="D1034">
        <f>E1033*(2*('OHL indexes'!E1036/'OHL indexes'!B1035-1)+1)</f>
        <v>64877019655.907867</v>
      </c>
      <c r="E1034">
        <f>Master!I1038</f>
        <v>65257724048.841156</v>
      </c>
    </row>
    <row r="1035" spans="1:5" x14ac:dyDescent="0.25">
      <c r="A1035" s="1">
        <f>'OHL indexes'!A1037</f>
        <v>39570</v>
      </c>
      <c r="B1035">
        <f>E1034*(2*('OHL indexes'!C1037/'OHL indexes'!B1036-1)+1)</f>
        <v>62983338108.666046</v>
      </c>
      <c r="C1035">
        <f>E1034*(2*('OHL indexes'!D1037/'OHL indexes'!B1036-1)+1)</f>
        <v>65052818063.909111</v>
      </c>
      <c r="D1035">
        <f>E1034*(2*('OHL indexes'!E1037/'OHL indexes'!B1036-1)+1)</f>
        <v>60194151747.574692</v>
      </c>
      <c r="E1035">
        <f>Master!I1039</f>
        <v>63607927036.483131</v>
      </c>
    </row>
    <row r="1036" spans="1:5" x14ac:dyDescent="0.25">
      <c r="A1036" s="1">
        <f>'OHL indexes'!A1038</f>
        <v>39573</v>
      </c>
      <c r="B1036">
        <f>E1035*(2*('OHL indexes'!C1038/'OHL indexes'!B1037-1)+1)</f>
        <v>64135352432.665459</v>
      </c>
      <c r="C1036">
        <f>E1035*(2*('OHL indexes'!D1038/'OHL indexes'!B1037-1)+1)</f>
        <v>66340949543.973366</v>
      </c>
      <c r="D1036">
        <f>E1035*(2*('OHL indexes'!E1038/'OHL indexes'!B1037-1)+1)</f>
        <v>62828147354.29969</v>
      </c>
      <c r="E1036">
        <f>Master!I1040</f>
        <v>64879721088.902534</v>
      </c>
    </row>
    <row r="1037" spans="1:5" x14ac:dyDescent="0.25">
      <c r="A1037" s="1">
        <f>'OHL indexes'!A1039</f>
        <v>39574</v>
      </c>
      <c r="B1037">
        <f>E1036*(2*('OHL indexes'!C1039/'OHL indexes'!B1038-1)+1)</f>
        <v>67101492023.907509</v>
      </c>
      <c r="C1037">
        <f>E1036*(2*('OHL indexes'!D1039/'OHL indexes'!B1038-1)+1)</f>
        <v>67559047453.461349</v>
      </c>
      <c r="D1037">
        <f>E1036*(2*('OHL indexes'!E1039/'OHL indexes'!B1038-1)+1)</f>
        <v>59299906746.480766</v>
      </c>
      <c r="E1037">
        <f>Master!I1041</f>
        <v>59848951684.408516</v>
      </c>
    </row>
    <row r="1038" spans="1:5" x14ac:dyDescent="0.25">
      <c r="A1038" s="1">
        <f>'OHL indexes'!A1040</f>
        <v>39575</v>
      </c>
      <c r="B1038">
        <f>E1037*(2*('OHL indexes'!C1040/'OHL indexes'!B1039-1)+1)</f>
        <v>59982724682.329285</v>
      </c>
      <c r="C1038">
        <f>E1037*(2*('OHL indexes'!D1040/'OHL indexes'!B1039-1)+1)</f>
        <v>67133968130.690529</v>
      </c>
      <c r="D1038">
        <f>E1037*(2*('OHL indexes'!E1040/'OHL indexes'!B1039-1)+1)</f>
        <v>59362474757.823448</v>
      </c>
      <c r="E1038">
        <f>Master!I1042</f>
        <v>65455583320.709061</v>
      </c>
    </row>
    <row r="1039" spans="1:5" x14ac:dyDescent="0.25">
      <c r="A1039" s="1">
        <f>'OHL indexes'!A1041</f>
        <v>39576</v>
      </c>
      <c r="B1039">
        <f>E1038*(2*('OHL indexes'!C1041/'OHL indexes'!B1040-1)+1)</f>
        <v>65706433421.934952</v>
      </c>
      <c r="C1039">
        <f>E1038*(2*('OHL indexes'!D1041/'OHL indexes'!B1040-1)+1)</f>
        <v>66251195581.250832</v>
      </c>
      <c r="D1039">
        <f>E1038*(2*('OHL indexes'!E1041/'OHL indexes'!B1040-1)+1)</f>
        <v>63509637350.206558</v>
      </c>
      <c r="E1039">
        <f>Master!I1043</f>
        <v>65549318662.779213</v>
      </c>
    </row>
    <row r="1040" spans="1:5" x14ac:dyDescent="0.25">
      <c r="A1040" s="1">
        <f>'OHL indexes'!A1042</f>
        <v>39577</v>
      </c>
      <c r="B1040">
        <f>E1039*(2*('OHL indexes'!C1042/'OHL indexes'!B1041-1)+1)</f>
        <v>66972521293.572227</v>
      </c>
      <c r="C1040">
        <f>E1039*(2*('OHL indexes'!D1042/'OHL indexes'!B1041-1)+1)</f>
        <v>68663682954.870544</v>
      </c>
      <c r="D1040">
        <f>E1039*(2*('OHL indexes'!E1042/'OHL indexes'!B1041-1)+1)</f>
        <v>65609986915.78228</v>
      </c>
      <c r="E1040">
        <f>Master!I1044</f>
        <v>66752571744.60289</v>
      </c>
    </row>
    <row r="1041" spans="1:5" x14ac:dyDescent="0.25">
      <c r="A1041" s="1">
        <f>'OHL indexes'!A1043</f>
        <v>39580</v>
      </c>
      <c r="B1041">
        <f>E1040*(2*('OHL indexes'!C1043/'OHL indexes'!B1042-1)+1)</f>
        <v>65936257167.432938</v>
      </c>
      <c r="C1041">
        <f>E1040*(2*('OHL indexes'!D1043/'OHL indexes'!B1042-1)+1)</f>
        <v>66788182398.220879</v>
      </c>
      <c r="D1041">
        <f>E1040*(2*('OHL indexes'!E1043/'OHL indexes'!B1042-1)+1)</f>
        <v>61760563855.590309</v>
      </c>
      <c r="E1041">
        <f>Master!I1045</f>
        <v>62267552898.308762</v>
      </c>
    </row>
    <row r="1042" spans="1:5" x14ac:dyDescent="0.25">
      <c r="A1042" s="1">
        <f>'OHL indexes'!A1044</f>
        <v>39581</v>
      </c>
      <c r="B1042">
        <f>E1041*(2*('OHL indexes'!C1044/'OHL indexes'!B1043-1)+1)</f>
        <v>60805087955.918793</v>
      </c>
      <c r="C1042">
        <f>E1041*(2*('OHL indexes'!D1044/'OHL indexes'!B1043-1)+1)</f>
        <v>67503590164.944641</v>
      </c>
      <c r="D1042">
        <f>E1041*(2*('OHL indexes'!E1044/'OHL indexes'!B1043-1)+1)</f>
        <v>60227914547.202332</v>
      </c>
      <c r="E1042">
        <f>Master!I1046</f>
        <v>61729832546.531311</v>
      </c>
    </row>
    <row r="1043" spans="1:5" x14ac:dyDescent="0.25">
      <c r="A1043" s="1">
        <f>'OHL indexes'!A1045</f>
        <v>39582</v>
      </c>
      <c r="B1043">
        <f>E1042*(2*('OHL indexes'!C1045/'OHL indexes'!B1044-1)+1)</f>
        <v>60965934767.64357</v>
      </c>
      <c r="C1043">
        <f>E1042*(2*('OHL indexes'!D1045/'OHL indexes'!B1044-1)+1)</f>
        <v>63427370917.734917</v>
      </c>
      <c r="D1043">
        <f>E1042*(2*('OHL indexes'!E1045/'OHL indexes'!B1044-1)+1)</f>
        <v>56249205512.733353</v>
      </c>
      <c r="E1043">
        <f>Master!I1047</f>
        <v>59014051012.390274</v>
      </c>
    </row>
    <row r="1044" spans="1:5" x14ac:dyDescent="0.25">
      <c r="A1044" s="1">
        <f>'OHL indexes'!A1046</f>
        <v>39583</v>
      </c>
      <c r="B1044">
        <f>E1043*(2*('OHL indexes'!C1046/'OHL indexes'!B1045-1)+1)</f>
        <v>58865309895.460609</v>
      </c>
      <c r="C1044">
        <f>E1043*(2*('OHL indexes'!D1046/'OHL indexes'!B1045-1)+1)</f>
        <v>60699769303.968452</v>
      </c>
      <c r="D1044">
        <f>E1043*(2*('OHL indexes'!E1046/'OHL indexes'!B1045-1)+1)</f>
        <v>55649704523.042961</v>
      </c>
      <c r="E1044">
        <f>Master!I1048</f>
        <v>56011204786.110909</v>
      </c>
    </row>
    <row r="1045" spans="1:5" x14ac:dyDescent="0.25">
      <c r="A1045" s="1">
        <f>'OHL indexes'!A1047</f>
        <v>39584</v>
      </c>
      <c r="B1045">
        <f>E1044*(2*('OHL indexes'!C1047/'OHL indexes'!B1046-1)+1)</f>
        <v>55716088259.848915</v>
      </c>
      <c r="C1045">
        <f>E1044*(2*('OHL indexes'!D1047/'OHL indexes'!B1046-1)+1)</f>
        <v>61225104973.49202</v>
      </c>
      <c r="D1045">
        <f>E1044*(2*('OHL indexes'!E1047/'OHL indexes'!B1046-1)+1)</f>
        <v>55226486962.653191</v>
      </c>
      <c r="E1045">
        <f>Master!I1049</f>
        <v>57127937131.779732</v>
      </c>
    </row>
    <row r="1046" spans="1:5" x14ac:dyDescent="0.25">
      <c r="A1046" s="1">
        <f>'OHL indexes'!A1048</f>
        <v>39587</v>
      </c>
      <c r="B1046">
        <f>E1045*(2*('OHL indexes'!C1048/'OHL indexes'!B1047-1)+1)</f>
        <v>57412706952.343384</v>
      </c>
      <c r="C1046">
        <f>E1045*(2*('OHL indexes'!D1048/'OHL indexes'!B1047-1)+1)</f>
        <v>57913348276.387039</v>
      </c>
      <c r="D1046">
        <f>E1045*(2*('OHL indexes'!E1048/'OHL indexes'!B1047-1)+1)</f>
        <v>52737009872.500237</v>
      </c>
      <c r="E1046">
        <f>Master!I1050</f>
        <v>54887612702.025429</v>
      </c>
    </row>
    <row r="1047" spans="1:5" x14ac:dyDescent="0.25">
      <c r="A1047" s="1">
        <f>'OHL indexes'!A1049</f>
        <v>39588</v>
      </c>
      <c r="B1047">
        <f>E1046*(2*('OHL indexes'!C1049/'OHL indexes'!B1048-1)+1)</f>
        <v>57177575204.147697</v>
      </c>
      <c r="C1047">
        <f>E1046*(2*('OHL indexes'!D1049/'OHL indexes'!B1048-1)+1)</f>
        <v>62898016744.851913</v>
      </c>
      <c r="D1047">
        <f>E1046*(2*('OHL indexes'!E1049/'OHL indexes'!B1048-1)+1)</f>
        <v>57177575204.147697</v>
      </c>
      <c r="E1047">
        <f>Master!I1051</f>
        <v>60740387751.026436</v>
      </c>
    </row>
    <row r="1048" spans="1:5" x14ac:dyDescent="0.25">
      <c r="A1048" s="1">
        <f>'OHL indexes'!A1050</f>
        <v>39589</v>
      </c>
      <c r="B1048">
        <f>E1047*(2*('OHL indexes'!C1050/'OHL indexes'!B1049-1)+1)</f>
        <v>59515078529.848938</v>
      </c>
      <c r="C1048">
        <f>E1047*(2*('OHL indexes'!D1050/'OHL indexes'!B1049-1)+1)</f>
        <v>69025825513.804916</v>
      </c>
      <c r="D1048">
        <f>E1047*(2*('OHL indexes'!E1050/'OHL indexes'!B1049-1)+1)</f>
        <v>58289769308.671448</v>
      </c>
      <c r="E1048">
        <f>Master!I1052</f>
        <v>68442781774.786423</v>
      </c>
    </row>
    <row r="1049" spans="1:5" x14ac:dyDescent="0.25">
      <c r="A1049" s="1">
        <f>'OHL indexes'!A1051</f>
        <v>39590</v>
      </c>
      <c r="B1049">
        <f>E1048*(2*('OHL indexes'!C1051/'OHL indexes'!B1050-1)+1)</f>
        <v>68189823755.220894</v>
      </c>
      <c r="C1049">
        <f>E1048*(2*('OHL indexes'!D1051/'OHL indexes'!B1050-1)+1)</f>
        <v>68277387035.684586</v>
      </c>
      <c r="D1049">
        <f>E1048*(2*('OHL indexes'!E1051/'OHL indexes'!B1050-1)+1)</f>
        <v>64269078473.80368</v>
      </c>
      <c r="E1049">
        <f>Master!I1053</f>
        <v>65985028565.507759</v>
      </c>
    </row>
    <row r="1050" spans="1:5" x14ac:dyDescent="0.25">
      <c r="A1050" s="1">
        <f>'OHL indexes'!A1052</f>
        <v>39591</v>
      </c>
      <c r="B1050">
        <f>E1049*(2*('OHL indexes'!C1052/'OHL indexes'!B1051-1)+1)</f>
        <v>66574572249.548058</v>
      </c>
      <c r="C1050">
        <f>E1049*(2*('OHL indexes'!D1052/'OHL indexes'!B1051-1)+1)</f>
        <v>72628536887.360947</v>
      </c>
      <c r="D1050">
        <f>E1049*(2*('OHL indexes'!E1052/'OHL indexes'!B1051-1)+1)</f>
        <v>66473138059.106949</v>
      </c>
      <c r="E1050">
        <f>Master!I1054</f>
        <v>69037817785.741119</v>
      </c>
    </row>
    <row r="1051" spans="1:5" x14ac:dyDescent="0.25">
      <c r="A1051" s="1">
        <f>'OHL indexes'!A1053</f>
        <v>39595</v>
      </c>
      <c r="B1051">
        <f>E1050*(2*('OHL indexes'!C1053/'OHL indexes'!B1052-1)+1)</f>
        <v>67214248022.992882</v>
      </c>
      <c r="C1051">
        <f>E1050*(2*('OHL indexes'!D1053/'OHL indexes'!B1052-1)+1)</f>
        <v>68330972184.468185</v>
      </c>
      <c r="D1051">
        <f>E1050*(2*('OHL indexes'!E1053/'OHL indexes'!B1052-1)+1)</f>
        <v>64535349138.436462</v>
      </c>
      <c r="E1051">
        <f>Master!I1055</f>
        <v>64888940719.514702</v>
      </c>
    </row>
    <row r="1052" spans="1:5" x14ac:dyDescent="0.25">
      <c r="A1052" s="1">
        <f>'OHL indexes'!A1054</f>
        <v>39596</v>
      </c>
      <c r="B1052">
        <f>E1051*(2*('OHL indexes'!C1054/'OHL indexes'!B1053-1)+1)</f>
        <v>64671168719.820984</v>
      </c>
      <c r="C1052">
        <f>E1051*(2*('OHL indexes'!D1054/'OHL indexes'!B1053-1)+1)</f>
        <v>65613813266.033134</v>
      </c>
      <c r="D1052">
        <f>E1051*(2*('OHL indexes'!E1054/'OHL indexes'!B1053-1)+1)</f>
        <v>62633414498.675407</v>
      </c>
      <c r="E1052">
        <f>Master!I1056</f>
        <v>63582722222.930717</v>
      </c>
    </row>
    <row r="1053" spans="1:5" x14ac:dyDescent="0.25">
      <c r="A1053" s="1">
        <f>'OHL indexes'!A1055</f>
        <v>39597</v>
      </c>
      <c r="B1053">
        <f>E1052*(2*('OHL indexes'!C1055/'OHL indexes'!B1054-1)+1)</f>
        <v>63932154801.73658</v>
      </c>
      <c r="C1053">
        <f>E1052*(2*('OHL indexes'!D1055/'OHL indexes'!B1054-1)+1)</f>
        <v>63932154801.73658</v>
      </c>
      <c r="D1053">
        <f>E1052*(2*('OHL indexes'!E1055/'OHL indexes'!B1054-1)+1)</f>
        <v>55294445797.710258</v>
      </c>
      <c r="E1053">
        <f>Master!I1057</f>
        <v>55938534083.285789</v>
      </c>
    </row>
    <row r="1054" spans="1:5" x14ac:dyDescent="0.25">
      <c r="A1054" s="1">
        <f>'OHL indexes'!A1056</f>
        <v>39598</v>
      </c>
      <c r="B1054">
        <f>E1053*(2*('OHL indexes'!C1056/'OHL indexes'!B1055-1)+1)</f>
        <v>56041273603.110603</v>
      </c>
      <c r="C1054">
        <f>E1053*(2*('OHL indexes'!D1056/'OHL indexes'!B1055-1)+1)</f>
        <v>56212492251.494919</v>
      </c>
      <c r="D1054">
        <f>E1053*(2*('OHL indexes'!E1056/'OHL indexes'!B1055-1)+1)</f>
        <v>50285173811.78196</v>
      </c>
      <c r="E1054">
        <f>Master!I1058</f>
        <v>53236351262.635124</v>
      </c>
    </row>
    <row r="1055" spans="1:5" x14ac:dyDescent="0.25">
      <c r="A1055" s="1">
        <f>'OHL indexes'!A1057</f>
        <v>39601</v>
      </c>
      <c r="B1055">
        <f>E1054*(2*('OHL indexes'!C1057/'OHL indexes'!B1056-1)+1)</f>
        <v>54472711198.80394</v>
      </c>
      <c r="C1055">
        <f>E1054*(2*('OHL indexes'!D1057/'OHL indexes'!B1056-1)+1)</f>
        <v>62247604111.676628</v>
      </c>
      <c r="D1055">
        <f>E1054*(2*('OHL indexes'!E1057/'OHL indexes'!B1056-1)+1)</f>
        <v>54207171964.570847</v>
      </c>
      <c r="E1055">
        <f>Master!I1059</f>
        <v>59413552811.865433</v>
      </c>
    </row>
    <row r="1056" spans="1:5" x14ac:dyDescent="0.25">
      <c r="A1056" s="1">
        <f>'OHL indexes'!A1058</f>
        <v>39602</v>
      </c>
      <c r="B1056">
        <f>E1055*(2*('OHL indexes'!C1058/'OHL indexes'!B1057-1)+1)</f>
        <v>58777984644.163116</v>
      </c>
      <c r="C1056">
        <f>E1055*(2*('OHL indexes'!D1058/'OHL indexes'!B1057-1)+1)</f>
        <v>63595599923.842377</v>
      </c>
      <c r="D1056">
        <f>E1055*(2*('OHL indexes'!E1058/'OHL indexes'!B1057-1)+1)</f>
        <v>55472387534.934425</v>
      </c>
      <c r="E1056">
        <f>Master!I1060</f>
        <v>61668892866.246338</v>
      </c>
    </row>
    <row r="1057" spans="1:5" x14ac:dyDescent="0.25">
      <c r="A1057" s="1">
        <f>'OHL indexes'!A1059</f>
        <v>39603</v>
      </c>
      <c r="B1057">
        <f>E1056*(2*('OHL indexes'!C1059/'OHL indexes'!B1058-1)+1)</f>
        <v>63018978892.192429</v>
      </c>
      <c r="C1057">
        <f>E1056*(2*('OHL indexes'!D1059/'OHL indexes'!B1058-1)+1)</f>
        <v>64280827994.469772</v>
      </c>
      <c r="D1057">
        <f>E1056*(2*('OHL indexes'!E1059/'OHL indexes'!B1058-1)+1)</f>
        <v>57977473672.348724</v>
      </c>
      <c r="E1057">
        <f>Master!I1061</f>
        <v>62107504751.070335</v>
      </c>
    </row>
    <row r="1058" spans="1:5" x14ac:dyDescent="0.25">
      <c r="A1058" s="1">
        <f>'OHL indexes'!A1060</f>
        <v>39604</v>
      </c>
      <c r="B1058">
        <f>E1057*(2*('OHL indexes'!C1060/'OHL indexes'!B1059-1)+1)</f>
        <v>60681933053.644035</v>
      </c>
      <c r="C1058">
        <f>E1057*(2*('OHL indexes'!D1060/'OHL indexes'!B1059-1)+1)</f>
        <v>60828917491.882401</v>
      </c>
      <c r="D1058">
        <f>E1057*(2*('OHL indexes'!E1060/'OHL indexes'!B1059-1)+1)</f>
        <v>55241297394.126289</v>
      </c>
      <c r="E1058">
        <f>Master!I1062</f>
        <v>55609010059.418976</v>
      </c>
    </row>
    <row r="1059" spans="1:5" x14ac:dyDescent="0.25">
      <c r="A1059" s="1">
        <f>'OHL indexes'!A1061</f>
        <v>39605</v>
      </c>
      <c r="B1059">
        <f>E1058*(2*('OHL indexes'!C1061/'OHL indexes'!B1060-1)+1)</f>
        <v>58834718907.11805</v>
      </c>
      <c r="C1059">
        <f>E1058*(2*('OHL indexes'!D1061/'OHL indexes'!B1060-1)+1)</f>
        <v>69390098616.817352</v>
      </c>
      <c r="D1059">
        <f>E1058*(2*('OHL indexes'!E1061/'OHL indexes'!B1060-1)+1)</f>
        <v>58097335421.948036</v>
      </c>
      <c r="E1059">
        <f>Master!I1063</f>
        <v>67890835932.504875</v>
      </c>
    </row>
    <row r="1060" spans="1:5" x14ac:dyDescent="0.25">
      <c r="A1060" s="1">
        <f>'OHL indexes'!A1062</f>
        <v>39608</v>
      </c>
      <c r="B1060">
        <f>E1059*(2*('OHL indexes'!C1062/'OHL indexes'!B1061-1)+1)</f>
        <v>65963824127.933083</v>
      </c>
      <c r="C1060">
        <f>E1059*(2*('OHL indexes'!D1062/'OHL indexes'!B1061-1)+1)</f>
        <v>69075529514.01358</v>
      </c>
      <c r="D1060">
        <f>E1059*(2*('OHL indexes'!E1062/'OHL indexes'!B1061-1)+1)</f>
        <v>61873466736.917885</v>
      </c>
      <c r="E1060">
        <f>Master!I1064</f>
        <v>65443926418.091347</v>
      </c>
    </row>
    <row r="1061" spans="1:5" x14ac:dyDescent="0.25">
      <c r="A1061" s="1">
        <f>'OHL indexes'!A1063</f>
        <v>39609</v>
      </c>
      <c r="B1061">
        <f>E1060*(2*('OHL indexes'!C1063/'OHL indexes'!B1062-1)+1)</f>
        <v>68606318691.786964</v>
      </c>
      <c r="C1061">
        <f>E1060*(2*('OHL indexes'!D1063/'OHL indexes'!B1062-1)+1)</f>
        <v>69019084142.005615</v>
      </c>
      <c r="D1061">
        <f>E1060*(2*('OHL indexes'!E1063/'OHL indexes'!B1062-1)+1)</f>
        <v>63813735031.23111</v>
      </c>
      <c r="E1061">
        <f>Master!I1065</f>
        <v>65634388349.485535</v>
      </c>
    </row>
    <row r="1062" spans="1:5" x14ac:dyDescent="0.25">
      <c r="A1062" s="1">
        <f>'OHL indexes'!A1064</f>
        <v>39610</v>
      </c>
      <c r="B1062">
        <f>E1061*(2*('OHL indexes'!C1064/'OHL indexes'!B1063-1)+1)</f>
        <v>66035149081.981667</v>
      </c>
      <c r="C1062">
        <f>E1061*(2*('OHL indexes'!D1064/'OHL indexes'!B1063-1)+1)</f>
        <v>70004265136.857788</v>
      </c>
      <c r="D1062">
        <f>E1061*(2*('OHL indexes'!E1064/'OHL indexes'!B1063-1)+1)</f>
        <v>65738283485.000175</v>
      </c>
      <c r="E1062">
        <f>Master!I1066</f>
        <v>69574253831.135956</v>
      </c>
    </row>
    <row r="1063" spans="1:5" x14ac:dyDescent="0.25">
      <c r="A1063" s="1">
        <f>'OHL indexes'!A1065</f>
        <v>39611</v>
      </c>
      <c r="B1063">
        <f>E1062*(2*('OHL indexes'!C1065/'OHL indexes'!B1064-1)+1)</f>
        <v>66963790831.340729</v>
      </c>
      <c r="C1063">
        <f>E1062*(2*('OHL indexes'!D1065/'OHL indexes'!B1064-1)+1)</f>
        <v>70078017707.06134</v>
      </c>
      <c r="D1063">
        <f>E1062*(2*('OHL indexes'!E1065/'OHL indexes'!B1064-1)+1)</f>
        <v>64368578765.323517</v>
      </c>
      <c r="E1063">
        <f>Master!I1067</f>
        <v>67696967851.999741</v>
      </c>
    </row>
    <row r="1064" spans="1:5" x14ac:dyDescent="0.25">
      <c r="A1064" s="1">
        <f>'OHL indexes'!A1066</f>
        <v>39612</v>
      </c>
      <c r="B1064">
        <f>E1063*(2*('OHL indexes'!C1066/'OHL indexes'!B1065-1)+1)</f>
        <v>65260269906.566391</v>
      </c>
      <c r="C1064">
        <f>E1063*(2*('OHL indexes'!D1066/'OHL indexes'!B1065-1)+1)</f>
        <v>67183193116.679977</v>
      </c>
      <c r="D1064">
        <f>E1063*(2*('OHL indexes'!E1066/'OHL indexes'!B1065-1)+1)</f>
        <v>62105498829.118301</v>
      </c>
      <c r="E1064">
        <f>Master!I1068</f>
        <v>62358283233.025612</v>
      </c>
    </row>
    <row r="1065" spans="1:5" x14ac:dyDescent="0.25">
      <c r="A1065" s="1">
        <f>'OHL indexes'!A1067</f>
        <v>39615</v>
      </c>
      <c r="B1065">
        <f>E1064*(2*('OHL indexes'!C1067/'OHL indexes'!B1066-1)+1)</f>
        <v>63696661645.751671</v>
      </c>
      <c r="C1065">
        <f>E1064*(2*('OHL indexes'!D1067/'OHL indexes'!B1066-1)+1)</f>
        <v>64500850400.889496</v>
      </c>
      <c r="D1065">
        <f>E1064*(2*('OHL indexes'!E1067/'OHL indexes'!B1066-1)+1)</f>
        <v>59095625537.764153</v>
      </c>
      <c r="E1065">
        <f>Master!I1069</f>
        <v>60654431152.113708</v>
      </c>
    </row>
    <row r="1066" spans="1:5" x14ac:dyDescent="0.25">
      <c r="A1066" s="1">
        <f>'OHL indexes'!A1068</f>
        <v>39616</v>
      </c>
      <c r="B1066">
        <f>E1065*(2*('OHL indexes'!C1068/'OHL indexes'!B1067-1)+1)</f>
        <v>58784804583.284096</v>
      </c>
      <c r="C1066">
        <f>E1065*(2*('OHL indexes'!D1068/'OHL indexes'!B1067-1)+1)</f>
        <v>61167656086.554024</v>
      </c>
      <c r="D1066">
        <f>E1065*(2*('OHL indexes'!E1068/'OHL indexes'!B1067-1)+1)</f>
        <v>57749881762.422195</v>
      </c>
      <c r="E1066">
        <f>Master!I1070</f>
        <v>60404173945.766884</v>
      </c>
    </row>
    <row r="1067" spans="1:5" x14ac:dyDescent="0.25">
      <c r="A1067" s="1">
        <f>'OHL indexes'!A1069</f>
        <v>39617</v>
      </c>
      <c r="B1067">
        <f>E1066*(2*('OHL indexes'!C1069/'OHL indexes'!B1068-1)+1)</f>
        <v>61842359135.099937</v>
      </c>
      <c r="C1067">
        <f>E1066*(2*('OHL indexes'!D1069/'OHL indexes'!B1068-1)+1)</f>
        <v>65251416063.971313</v>
      </c>
      <c r="D1067">
        <f>E1066*(2*('OHL indexes'!E1069/'OHL indexes'!B1068-1)+1)</f>
        <v>60830306061.875824</v>
      </c>
      <c r="E1067">
        <f>Master!I1071</f>
        <v>63973782680.202446</v>
      </c>
    </row>
    <row r="1068" spans="1:5" x14ac:dyDescent="0.25">
      <c r="A1068" s="1">
        <f>'OHL indexes'!A1070</f>
        <v>39618</v>
      </c>
      <c r="B1068">
        <f>E1067*(2*('OHL indexes'!C1070/'OHL indexes'!B1069-1)+1)</f>
        <v>63195149569.550423</v>
      </c>
      <c r="C1068">
        <f>E1067*(2*('OHL indexes'!D1070/'OHL indexes'!B1069-1)+1)</f>
        <v>66419289105.018974</v>
      </c>
      <c r="D1068">
        <f>E1067*(2*('OHL indexes'!E1070/'OHL indexes'!B1069-1)+1)</f>
        <v>60631404878.630852</v>
      </c>
      <c r="E1068">
        <f>Master!I1072</f>
        <v>61736645553.066772</v>
      </c>
    </row>
    <row r="1069" spans="1:5" x14ac:dyDescent="0.25">
      <c r="A1069" s="1">
        <f>'OHL indexes'!A1071</f>
        <v>39619</v>
      </c>
      <c r="B1069">
        <f>E1068*(2*('OHL indexes'!C1071/'OHL indexes'!B1070-1)+1)</f>
        <v>62914339489.369278</v>
      </c>
      <c r="C1069">
        <f>E1068*(2*('OHL indexes'!D1071/'OHL indexes'!B1070-1)+1)</f>
        <v>68545164969.609116</v>
      </c>
      <c r="D1069">
        <f>E1068*(2*('OHL indexes'!E1071/'OHL indexes'!B1070-1)+1)</f>
        <v>62852058534.218582</v>
      </c>
      <c r="E1069">
        <f>Master!I1073</f>
        <v>64675979403.603966</v>
      </c>
    </row>
    <row r="1070" spans="1:5" x14ac:dyDescent="0.25">
      <c r="A1070" s="1">
        <f>'OHL indexes'!A1072</f>
        <v>39622</v>
      </c>
      <c r="B1070">
        <f>E1069*(2*('OHL indexes'!C1072/'OHL indexes'!B1071-1)+1)</f>
        <v>61937998693.655853</v>
      </c>
      <c r="C1070">
        <f>E1069*(2*('OHL indexes'!D1072/'OHL indexes'!B1071-1)+1)</f>
        <v>66698326625.960121</v>
      </c>
      <c r="D1070">
        <f>E1069*(2*('OHL indexes'!E1072/'OHL indexes'!B1071-1)+1)</f>
        <v>59524511369.878548</v>
      </c>
      <c r="E1070">
        <f>Master!I1074</f>
        <v>64729389031.989296</v>
      </c>
    </row>
    <row r="1071" spans="1:5" x14ac:dyDescent="0.25">
      <c r="A1071" s="1">
        <f>'OHL indexes'!A1073</f>
        <v>39623</v>
      </c>
      <c r="B1071">
        <f>E1070*(2*('OHL indexes'!C1073/'OHL indexes'!B1072-1)+1)</f>
        <v>65442457867.499977</v>
      </c>
      <c r="C1071">
        <f>E1070*(2*('OHL indexes'!D1073/'OHL indexes'!B1072-1)+1)</f>
        <v>68407830911.121269</v>
      </c>
      <c r="D1071">
        <f>E1070*(2*('OHL indexes'!E1073/'OHL indexes'!B1072-1)+1)</f>
        <v>63042352005.545525</v>
      </c>
      <c r="E1071">
        <f>Master!I1075</f>
        <v>65495079351.553589</v>
      </c>
    </row>
    <row r="1072" spans="1:5" x14ac:dyDescent="0.25">
      <c r="A1072" s="1">
        <f>'OHL indexes'!A1074</f>
        <v>39624</v>
      </c>
      <c r="B1072">
        <f>E1071*(2*('OHL indexes'!C1074/'OHL indexes'!B1073-1)+1)</f>
        <v>64372689527.321426</v>
      </c>
      <c r="C1072">
        <f>E1071*(2*('OHL indexes'!D1074/'OHL indexes'!B1073-1)+1)</f>
        <v>64372689527.321426</v>
      </c>
      <c r="D1072">
        <f>E1071*(2*('OHL indexes'!E1074/'OHL indexes'!B1073-1)+1)</f>
        <v>57029048160.387825</v>
      </c>
      <c r="E1072">
        <f>Master!I1076</f>
        <v>59947660755.941673</v>
      </c>
    </row>
    <row r="1073" spans="1:5" x14ac:dyDescent="0.25">
      <c r="A1073" s="1">
        <f>'OHL indexes'!A1075</f>
        <v>39625</v>
      </c>
      <c r="B1073">
        <f>E1072*(2*('OHL indexes'!C1075/'OHL indexes'!B1074-1)+1)</f>
        <v>63643985058.350182</v>
      </c>
      <c r="C1073">
        <f>E1072*(2*('OHL indexes'!D1075/'OHL indexes'!B1074-1)+1)</f>
        <v>70245565667.887985</v>
      </c>
      <c r="D1073">
        <f>E1072*(2*('OHL indexes'!E1075/'OHL indexes'!B1074-1)+1)</f>
        <v>63451797726.074112</v>
      </c>
      <c r="E1073">
        <f>Master!I1077</f>
        <v>70095608741.496155</v>
      </c>
    </row>
    <row r="1074" spans="1:5" x14ac:dyDescent="0.25">
      <c r="A1074" s="1">
        <f>'OHL indexes'!A1076</f>
        <v>39626</v>
      </c>
      <c r="B1074">
        <f>E1073*(2*('OHL indexes'!C1076/'OHL indexes'!B1075-1)+1)</f>
        <v>69187825267.284424</v>
      </c>
      <c r="C1074">
        <f>E1073*(2*('OHL indexes'!D1076/'OHL indexes'!B1075-1)+1)</f>
        <v>72993268269.841507</v>
      </c>
      <c r="D1074">
        <f>E1073*(2*('OHL indexes'!E1076/'OHL indexes'!B1075-1)+1)</f>
        <v>65226077454.804321</v>
      </c>
      <c r="E1074">
        <f>Master!I1078</f>
        <v>69335560933.686859</v>
      </c>
    </row>
    <row r="1075" spans="1:5" x14ac:dyDescent="0.25">
      <c r="A1075" s="1">
        <f>'OHL indexes'!A1077</f>
        <v>39629</v>
      </c>
      <c r="B1075">
        <f>E1074*(2*('OHL indexes'!C1077/'OHL indexes'!B1076-1)+1)</f>
        <v>69191953748.194382</v>
      </c>
      <c r="C1075">
        <f>E1074*(2*('OHL indexes'!D1077/'OHL indexes'!B1076-1)+1)</f>
        <v>69796308256.899719</v>
      </c>
      <c r="D1075">
        <f>E1074*(2*('OHL indexes'!E1077/'OHL indexes'!B1076-1)+1)</f>
        <v>65873934361.405869</v>
      </c>
      <c r="E1075">
        <f>Master!I1079</f>
        <v>67553967419.596191</v>
      </c>
    </row>
    <row r="1076" spans="1:5" x14ac:dyDescent="0.25">
      <c r="A1076" s="1">
        <f>'OHL indexes'!A1078</f>
        <v>39630</v>
      </c>
      <c r="B1076">
        <f>E1075*(2*('OHL indexes'!C1078/'OHL indexes'!B1077-1)+1)</f>
        <v>71752552154.312149</v>
      </c>
      <c r="C1076">
        <f>E1075*(2*('OHL indexes'!D1078/'OHL indexes'!B1077-1)+1)</f>
        <v>73575567345.943665</v>
      </c>
      <c r="D1076">
        <f>E1075*(2*('OHL indexes'!E1078/'OHL indexes'!B1077-1)+1)</f>
        <v>67010304178.165443</v>
      </c>
      <c r="E1076">
        <f>Master!I1080</f>
        <v>67208782126.83123</v>
      </c>
    </row>
    <row r="1077" spans="1:5" x14ac:dyDescent="0.25">
      <c r="A1077" s="1">
        <f>'OHL indexes'!A1079</f>
        <v>39631</v>
      </c>
      <c r="B1077">
        <f>E1076*(2*('OHL indexes'!C1079/'OHL indexes'!B1078-1)+1)</f>
        <v>66704389523.71669</v>
      </c>
      <c r="C1077">
        <f>E1076*(2*('OHL indexes'!D1079/'OHL indexes'!B1078-1)+1)</f>
        <v>74461914982.068726</v>
      </c>
      <c r="D1077">
        <f>E1076*(2*('OHL indexes'!E1079/'OHL indexes'!B1078-1)+1)</f>
        <v>65099793782.300217</v>
      </c>
      <c r="E1077">
        <f>Master!I1081</f>
        <v>74158678158.429581</v>
      </c>
    </row>
    <row r="1078" spans="1:5" x14ac:dyDescent="0.25">
      <c r="A1078" s="1">
        <f>'OHL indexes'!A1080</f>
        <v>39632</v>
      </c>
      <c r="B1078">
        <f>E1077*(2*('OHL indexes'!C1080/'OHL indexes'!B1079-1)+1)</f>
        <v>73449144289.674515</v>
      </c>
      <c r="C1078">
        <f>E1077*(2*('OHL indexes'!D1080/'OHL indexes'!B1079-1)+1)</f>
        <v>76668390720.058289</v>
      </c>
      <c r="D1078">
        <f>E1077*(2*('OHL indexes'!E1080/'OHL indexes'!B1079-1)+1)</f>
        <v>71450672961.413376</v>
      </c>
      <c r="E1078">
        <f>Master!I1082</f>
        <v>72926082647.979507</v>
      </c>
    </row>
    <row r="1079" spans="1:5" x14ac:dyDescent="0.25">
      <c r="A1079" s="1">
        <f>'OHL indexes'!A1081</f>
        <v>39636</v>
      </c>
      <c r="B1079">
        <f>E1078*(2*('OHL indexes'!C1081/'OHL indexes'!B1080-1)+1)</f>
        <v>71442981128.296234</v>
      </c>
      <c r="C1079">
        <f>E1078*(2*('OHL indexes'!D1081/'OHL indexes'!B1080-1)+1)</f>
        <v>78516953128.579468</v>
      </c>
      <c r="D1079">
        <f>E1078*(2*('OHL indexes'!E1081/'OHL indexes'!B1080-1)+1)</f>
        <v>69486017649.769836</v>
      </c>
      <c r="E1079">
        <f>Master!I1083</f>
        <v>74251182903.642563</v>
      </c>
    </row>
    <row r="1080" spans="1:5" x14ac:dyDescent="0.25">
      <c r="A1080" s="1">
        <f>'OHL indexes'!A1082</f>
        <v>39637</v>
      </c>
      <c r="B1080">
        <f>E1079*(2*('OHL indexes'!C1082/'OHL indexes'!B1081-1)+1)</f>
        <v>74643246632.857513</v>
      </c>
      <c r="C1080">
        <f>E1079*(2*('OHL indexes'!D1082/'OHL indexes'!B1081-1)+1)</f>
        <v>76522706994.053482</v>
      </c>
      <c r="D1080">
        <f>E1079*(2*('OHL indexes'!E1082/'OHL indexes'!B1081-1)+1)</f>
        <v>65084134016.694969</v>
      </c>
      <c r="E1080">
        <f>Master!I1084</f>
        <v>65706932087.527901</v>
      </c>
    </row>
    <row r="1081" spans="1:5" x14ac:dyDescent="0.25">
      <c r="A1081" s="1">
        <f>'OHL indexes'!A1083</f>
        <v>39638</v>
      </c>
      <c r="B1081">
        <f>E1080*(2*('OHL indexes'!C1083/'OHL indexes'!B1082-1)+1)</f>
        <v>64338283300.409607</v>
      </c>
      <c r="C1081">
        <f>E1080*(2*('OHL indexes'!D1083/'OHL indexes'!B1082-1)+1)</f>
        <v>72630120048.149216</v>
      </c>
      <c r="D1081">
        <f>E1080*(2*('OHL indexes'!E1083/'OHL indexes'!B1082-1)+1)</f>
        <v>63659798758.15313</v>
      </c>
      <c r="E1081">
        <f>Master!I1085</f>
        <v>72623788322.134659</v>
      </c>
    </row>
    <row r="1082" spans="1:5" x14ac:dyDescent="0.25">
      <c r="A1082" s="1">
        <f>'OHL indexes'!A1084</f>
        <v>39639</v>
      </c>
      <c r="B1082">
        <f>E1081*(2*('OHL indexes'!C1084/'OHL indexes'!B1083-1)+1)</f>
        <v>71830236874.746796</v>
      </c>
      <c r="C1082">
        <f>E1081*(2*('OHL indexes'!D1084/'OHL indexes'!B1083-1)+1)</f>
        <v>76145566254.69426</v>
      </c>
      <c r="D1082">
        <f>E1081*(2*('OHL indexes'!E1084/'OHL indexes'!B1083-1)+1)</f>
        <v>71215081794.244705</v>
      </c>
      <c r="E1082">
        <f>Master!I1086</f>
        <v>73580842458.631073</v>
      </c>
    </row>
    <row r="1083" spans="1:5" x14ac:dyDescent="0.25">
      <c r="A1083" s="1">
        <f>'OHL indexes'!A1085</f>
        <v>39640</v>
      </c>
      <c r="B1083">
        <f>E1082*(2*('OHL indexes'!C1085/'OHL indexes'!B1084-1)+1)</f>
        <v>76399496313.21727</v>
      </c>
      <c r="C1083">
        <f>E1082*(2*('OHL indexes'!D1085/'OHL indexes'!B1084-1)+1)</f>
        <v>84625946667.909958</v>
      </c>
      <c r="D1083">
        <f>E1082*(2*('OHL indexes'!E1085/'OHL indexes'!B1084-1)+1)</f>
        <v>73146739468.984177</v>
      </c>
      <c r="E1083">
        <f>Master!I1087</f>
        <v>76948843659.869171</v>
      </c>
    </row>
    <row r="1084" spans="1:5" x14ac:dyDescent="0.25">
      <c r="A1084" s="1">
        <f>'OHL indexes'!A1086</f>
        <v>39643</v>
      </c>
      <c r="B1084">
        <f>E1083*(2*('OHL indexes'!C1086/'OHL indexes'!B1085-1)+1)</f>
        <v>73352433474.510239</v>
      </c>
      <c r="C1084">
        <f>E1083*(2*('OHL indexes'!D1086/'OHL indexes'!B1085-1)+1)</f>
        <v>81649626389.538361</v>
      </c>
      <c r="D1084">
        <f>E1083*(2*('OHL indexes'!E1086/'OHL indexes'!B1085-1)+1)</f>
        <v>73352433474.510239</v>
      </c>
      <c r="E1084">
        <f>Master!I1088</f>
        <v>80971633070.08815</v>
      </c>
    </row>
    <row r="1085" spans="1:5" x14ac:dyDescent="0.25">
      <c r="A1085" s="1">
        <f>'OHL indexes'!A1087</f>
        <v>39644</v>
      </c>
      <c r="B1085">
        <f>E1084*(2*('OHL indexes'!C1087/'OHL indexes'!B1086-1)+1)</f>
        <v>82053340910.595779</v>
      </c>
      <c r="C1085">
        <f>E1084*(2*('OHL indexes'!D1087/'OHL indexes'!B1086-1)+1)</f>
        <v>88743463157.062531</v>
      </c>
      <c r="D1085">
        <f>E1084*(2*('OHL indexes'!E1087/'OHL indexes'!B1086-1)+1)</f>
        <v>77985487239.500259</v>
      </c>
      <c r="E1085">
        <f>Master!I1089</f>
        <v>82459764004.059937</v>
      </c>
    </row>
    <row r="1086" spans="1:5" x14ac:dyDescent="0.25">
      <c r="A1086" s="1">
        <f>'OHL indexes'!A1088</f>
        <v>39645</v>
      </c>
      <c r="B1086">
        <f>E1085*(2*('OHL indexes'!C1088/'OHL indexes'!B1087-1)+1)</f>
        <v>77282360233.74057</v>
      </c>
      <c r="C1086">
        <f>E1085*(2*('OHL indexes'!D1088/'OHL indexes'!B1087-1)+1)</f>
        <v>85301024884.477036</v>
      </c>
      <c r="D1086">
        <f>E1085*(2*('OHL indexes'!E1088/'OHL indexes'!B1087-1)+1)</f>
        <v>71915509400.749298</v>
      </c>
      <c r="E1086">
        <f>Master!I1090</f>
        <v>73620248207.331421</v>
      </c>
    </row>
    <row r="1087" spans="1:5" x14ac:dyDescent="0.25">
      <c r="A1087" s="1">
        <f>'OHL indexes'!A1089</f>
        <v>39646</v>
      </c>
      <c r="B1087">
        <f>E1086*(2*('OHL indexes'!C1089/'OHL indexes'!B1088-1)+1)</f>
        <v>71723018647.124725</v>
      </c>
      <c r="C1087">
        <f>E1086*(2*('OHL indexes'!D1089/'OHL indexes'!B1088-1)+1)</f>
        <v>72280744707.999344</v>
      </c>
      <c r="D1087">
        <f>E1086*(2*('OHL indexes'!E1089/'OHL indexes'!B1088-1)+1)</f>
        <v>67015677279.447556</v>
      </c>
      <c r="E1087">
        <f>Master!I1091</f>
        <v>70814898177.948807</v>
      </c>
    </row>
    <row r="1088" spans="1:5" x14ac:dyDescent="0.25">
      <c r="A1088" s="1">
        <f>'OHL indexes'!A1090</f>
        <v>39647</v>
      </c>
      <c r="B1088">
        <f>E1087*(2*('OHL indexes'!C1090/'OHL indexes'!B1089-1)+1)</f>
        <v>69526560360.687042</v>
      </c>
      <c r="C1088">
        <f>E1087*(2*('OHL indexes'!D1090/'OHL indexes'!B1089-1)+1)</f>
        <v>75657239808.294846</v>
      </c>
      <c r="D1088">
        <f>E1087*(2*('OHL indexes'!E1090/'OHL indexes'!B1089-1)+1)</f>
        <v>68825113443.369751</v>
      </c>
      <c r="E1088">
        <f>Master!I1092</f>
        <v>69650451605.828262</v>
      </c>
    </row>
    <row r="1089" spans="1:5" x14ac:dyDescent="0.25">
      <c r="A1089" s="1">
        <f>'OHL indexes'!A1091</f>
        <v>39650</v>
      </c>
      <c r="B1089">
        <f>E1088*(2*('OHL indexes'!C1091/'OHL indexes'!B1090-1)+1)</f>
        <v>68490580857.796486</v>
      </c>
      <c r="C1089">
        <f>E1088*(2*('OHL indexes'!D1091/'OHL indexes'!B1090-1)+1)</f>
        <v>68871005399.806671</v>
      </c>
      <c r="D1089">
        <f>E1088*(2*('OHL indexes'!E1091/'OHL indexes'!B1090-1)+1)</f>
        <v>66031633099.728729</v>
      </c>
      <c r="E1089">
        <f>Master!I1093</f>
        <v>66082106283.958618</v>
      </c>
    </row>
    <row r="1090" spans="1:5" x14ac:dyDescent="0.25">
      <c r="A1090" s="1">
        <f>'OHL indexes'!A1092</f>
        <v>39651</v>
      </c>
      <c r="B1090">
        <f>E1089*(2*('OHL indexes'!C1092/'OHL indexes'!B1091-1)+1)</f>
        <v>67315298843.028839</v>
      </c>
      <c r="C1090">
        <f>E1089*(2*('OHL indexes'!D1092/'OHL indexes'!B1091-1)+1)</f>
        <v>69370619774.812515</v>
      </c>
      <c r="D1090">
        <f>E1089*(2*('OHL indexes'!E1092/'OHL indexes'!B1091-1)+1)</f>
        <v>60101328820.88311</v>
      </c>
      <c r="E1090">
        <f>Master!I1094</f>
        <v>61038465325.352814</v>
      </c>
    </row>
    <row r="1091" spans="1:5" x14ac:dyDescent="0.25">
      <c r="A1091" s="1">
        <f>'OHL indexes'!A1093</f>
        <v>39652</v>
      </c>
      <c r="B1091">
        <f>E1090*(2*('OHL indexes'!C1093/'OHL indexes'!B1092-1)+1)</f>
        <v>59163184248.793999</v>
      </c>
      <c r="C1091">
        <f>E1090*(2*('OHL indexes'!D1093/'OHL indexes'!B1092-1)+1)</f>
        <v>62761975089.600922</v>
      </c>
      <c r="D1091">
        <f>E1090*(2*('OHL indexes'!E1093/'OHL indexes'!B1092-1)+1)</f>
        <v>57634784796.907341</v>
      </c>
      <c r="E1091">
        <f>Master!I1095</f>
        <v>60908200285.89753</v>
      </c>
    </row>
    <row r="1092" spans="1:5" x14ac:dyDescent="0.25">
      <c r="A1092" s="1">
        <f>'OHL indexes'!A1094</f>
        <v>39653</v>
      </c>
      <c r="B1092">
        <f>E1091*(2*('OHL indexes'!C1094/'OHL indexes'!B1093-1)+1)</f>
        <v>61386495881.375221</v>
      </c>
      <c r="C1092">
        <f>E1091*(2*('OHL indexes'!D1094/'OHL indexes'!B1093-1)+1)</f>
        <v>67303632743.623276</v>
      </c>
      <c r="D1092">
        <f>E1091*(2*('OHL indexes'!E1094/'OHL indexes'!B1093-1)+1)</f>
        <v>60522967208.532104</v>
      </c>
      <c r="E1092">
        <f>Master!I1096</f>
        <v>66734234676.789436</v>
      </c>
    </row>
    <row r="1093" spans="1:5" x14ac:dyDescent="0.25">
      <c r="A1093" s="1">
        <f>'OHL indexes'!A1095</f>
        <v>39654</v>
      </c>
      <c r="B1093">
        <f>E1092*(2*('OHL indexes'!C1095/'OHL indexes'!B1094-1)+1)</f>
        <v>66363191382.842026</v>
      </c>
      <c r="C1093">
        <f>E1092*(2*('OHL indexes'!D1095/'OHL indexes'!B1094-1)+1)</f>
        <v>67392590157.885399</v>
      </c>
      <c r="D1093">
        <f>E1092*(2*('OHL indexes'!E1095/'OHL indexes'!B1094-1)+1)</f>
        <v>64046490508.296204</v>
      </c>
      <c r="E1093">
        <f>Master!I1097</f>
        <v>66184271242.470917</v>
      </c>
    </row>
    <row r="1094" spans="1:5" x14ac:dyDescent="0.25">
      <c r="A1094" s="1">
        <f>'OHL indexes'!A1096</f>
        <v>39657</v>
      </c>
      <c r="B1094">
        <f>E1093*(2*('OHL indexes'!C1096/'OHL indexes'!B1095-1)+1)</f>
        <v>66026617001.866409</v>
      </c>
      <c r="C1094">
        <f>E1093*(2*('OHL indexes'!D1096/'OHL indexes'!B1095-1)+1)</f>
        <v>71110166853.581589</v>
      </c>
      <c r="D1094">
        <f>E1093*(2*('OHL indexes'!E1096/'OHL indexes'!B1095-1)+1)</f>
        <v>64440944807.653648</v>
      </c>
      <c r="E1094">
        <f>Master!I1098</f>
        <v>70347049911.670258</v>
      </c>
    </row>
    <row r="1095" spans="1:5" x14ac:dyDescent="0.25">
      <c r="A1095" s="1">
        <f>'OHL indexes'!A1097</f>
        <v>39658</v>
      </c>
      <c r="B1095">
        <f>E1094*(2*('OHL indexes'!C1097/'OHL indexes'!B1096-1)+1)</f>
        <v>69701782642.897186</v>
      </c>
      <c r="C1095">
        <f>E1094*(2*('OHL indexes'!D1097/'OHL indexes'!B1096-1)+1)</f>
        <v>69701782642.897186</v>
      </c>
      <c r="D1095">
        <f>E1094*(2*('OHL indexes'!E1097/'OHL indexes'!B1096-1)+1)</f>
        <v>61520012717.620773</v>
      </c>
      <c r="E1095">
        <f>Master!I1099</f>
        <v>61905425492.490822</v>
      </c>
    </row>
    <row r="1096" spans="1:5" x14ac:dyDescent="0.25">
      <c r="A1096" s="1">
        <f>'OHL indexes'!A1098</f>
        <v>39659</v>
      </c>
      <c r="B1096">
        <f>E1095*(2*('OHL indexes'!C1098/'OHL indexes'!B1097-1)+1)</f>
        <v>60222324957.606361</v>
      </c>
      <c r="C1096">
        <f>E1095*(2*('OHL indexes'!D1098/'OHL indexes'!B1097-1)+1)</f>
        <v>60591523536.902802</v>
      </c>
      <c r="D1096">
        <f>E1095*(2*('OHL indexes'!E1098/'OHL indexes'!B1097-1)+1)</f>
        <v>55737680003.641632</v>
      </c>
      <c r="E1096">
        <f>Master!I1100</f>
        <v>56356750179.289696</v>
      </c>
    </row>
    <row r="1097" spans="1:5" x14ac:dyDescent="0.25">
      <c r="A1097" s="1">
        <f>'OHL indexes'!A1099</f>
        <v>39660</v>
      </c>
      <c r="B1097">
        <f>E1096*(2*('OHL indexes'!C1099/'OHL indexes'!B1098-1)+1)</f>
        <v>58106133952.660103</v>
      </c>
      <c r="C1097">
        <f>E1096*(2*('OHL indexes'!D1099/'OHL indexes'!B1098-1)+1)</f>
        <v>62138417330.34977</v>
      </c>
      <c r="D1097">
        <f>E1096*(2*('OHL indexes'!E1099/'OHL indexes'!B1098-1)+1)</f>
        <v>56991584960.123878</v>
      </c>
      <c r="E1097">
        <f>Master!I1101</f>
        <v>61741510822.260391</v>
      </c>
    </row>
    <row r="1098" spans="1:5" x14ac:dyDescent="0.25">
      <c r="A1098" s="1">
        <f>'OHL indexes'!A1100</f>
        <v>39661</v>
      </c>
      <c r="B1098">
        <f>E1097*(2*('OHL indexes'!C1100/'OHL indexes'!B1099-1)+1)</f>
        <v>60284674713.157425</v>
      </c>
      <c r="C1098">
        <f>E1097*(2*('OHL indexes'!D1100/'OHL indexes'!B1099-1)+1)</f>
        <v>64209912679.654579</v>
      </c>
      <c r="D1098">
        <f>E1097*(2*('OHL indexes'!E1100/'OHL indexes'!B1099-1)+1)</f>
        <v>60077172959.904037</v>
      </c>
      <c r="E1098">
        <f>Master!I1102</f>
        <v>62506801852.346107</v>
      </c>
    </row>
    <row r="1099" spans="1:5" x14ac:dyDescent="0.25">
      <c r="A1099" s="1">
        <f>'OHL indexes'!A1101</f>
        <v>39664</v>
      </c>
      <c r="B1099">
        <f>E1098*(2*('OHL indexes'!C1101/'OHL indexes'!B1100-1)+1)</f>
        <v>62502451583.783676</v>
      </c>
      <c r="C1099">
        <f>E1098*(2*('OHL indexes'!D1101/'OHL indexes'!B1100-1)+1)</f>
        <v>64385520775.641045</v>
      </c>
      <c r="D1099">
        <f>E1098*(2*('OHL indexes'!E1101/'OHL indexes'!B1100-1)+1)</f>
        <v>58575395912.949913</v>
      </c>
      <c r="E1099">
        <f>Master!I1103</f>
        <v>61978862828.923752</v>
      </c>
    </row>
    <row r="1100" spans="1:5" x14ac:dyDescent="0.25">
      <c r="A1100" s="1">
        <f>'OHL indexes'!A1102</f>
        <v>39665</v>
      </c>
      <c r="B1100">
        <f>E1099*(2*('OHL indexes'!C1102/'OHL indexes'!B1101-1)+1)</f>
        <v>60868542098.592667</v>
      </c>
      <c r="C1100">
        <f>E1099*(2*('OHL indexes'!D1102/'OHL indexes'!B1101-1)+1)</f>
        <v>60868542098.592667</v>
      </c>
      <c r="D1100">
        <f>E1099*(2*('OHL indexes'!E1102/'OHL indexes'!B1101-1)+1)</f>
        <v>55834221877.29113</v>
      </c>
      <c r="E1100">
        <f>Master!I1104</f>
        <v>56091925762.695198</v>
      </c>
    </row>
    <row r="1101" spans="1:5" x14ac:dyDescent="0.25">
      <c r="A1101" s="1">
        <f>'OHL indexes'!A1103</f>
        <v>39666</v>
      </c>
      <c r="B1101">
        <f>E1100*(2*('OHL indexes'!C1103/'OHL indexes'!B1102-1)+1)</f>
        <v>56779989074.794838</v>
      </c>
      <c r="C1101">
        <f>E1100*(2*('OHL indexes'!D1103/'OHL indexes'!B1102-1)+1)</f>
        <v>57878812669.048828</v>
      </c>
      <c r="D1101">
        <f>E1100*(2*('OHL indexes'!E1103/'OHL indexes'!B1102-1)+1)</f>
        <v>51696591041.89077</v>
      </c>
      <c r="E1101">
        <f>Master!I1105</f>
        <v>52908517131.736969</v>
      </c>
    </row>
    <row r="1102" spans="1:5" x14ac:dyDescent="0.25">
      <c r="A1102" s="1">
        <f>'OHL indexes'!A1104</f>
        <v>39667</v>
      </c>
      <c r="B1102">
        <f>E1101*(2*('OHL indexes'!C1104/'OHL indexes'!B1103-1)+1)</f>
        <v>54514951676.938469</v>
      </c>
      <c r="C1102">
        <f>E1101*(2*('OHL indexes'!D1104/'OHL indexes'!B1103-1)+1)</f>
        <v>57524757195.614845</v>
      </c>
      <c r="D1102">
        <f>E1101*(2*('OHL indexes'!E1104/'OHL indexes'!B1103-1)+1)</f>
        <v>52741307889.791557</v>
      </c>
      <c r="E1102">
        <f>Master!I1106</f>
        <v>57353701887.493286</v>
      </c>
    </row>
    <row r="1103" spans="1:5" x14ac:dyDescent="0.25">
      <c r="A1103" s="1">
        <f>'OHL indexes'!A1105</f>
        <v>39668</v>
      </c>
      <c r="B1103">
        <f>E1102*(2*('OHL indexes'!C1105/'OHL indexes'!B1104-1)+1)</f>
        <v>57457061105.100639</v>
      </c>
      <c r="C1103">
        <f>E1102*(2*('OHL indexes'!D1105/'OHL indexes'!B1104-1)+1)</f>
        <v>57525261077.617287</v>
      </c>
      <c r="D1103">
        <f>E1102*(2*('OHL indexes'!E1105/'OHL indexes'!B1104-1)+1)</f>
        <v>52835025930.660362</v>
      </c>
      <c r="E1103">
        <f>Master!I1107</f>
        <v>54077471192.931244</v>
      </c>
    </row>
    <row r="1104" spans="1:5" x14ac:dyDescent="0.25">
      <c r="A1104" s="1">
        <f>'OHL indexes'!A1106</f>
        <v>39671</v>
      </c>
      <c r="B1104">
        <f>E1103*(2*('OHL indexes'!C1106/'OHL indexes'!B1105-1)+1)</f>
        <v>54480018295.733978</v>
      </c>
      <c r="C1104">
        <f>E1103*(2*('OHL indexes'!D1106/'OHL indexes'!B1105-1)+1)</f>
        <v>55669668451.27388</v>
      </c>
      <c r="D1104">
        <f>E1103*(2*('OHL indexes'!E1106/'OHL indexes'!B1105-1)+1)</f>
        <v>51718218166.476044</v>
      </c>
      <c r="E1104">
        <f>Master!I1108</f>
        <v>52524401598.597588</v>
      </c>
    </row>
    <row r="1105" spans="1:5" x14ac:dyDescent="0.25">
      <c r="A1105" s="1">
        <f>'OHL indexes'!A1107</f>
        <v>39672</v>
      </c>
      <c r="B1105">
        <f>E1104*(2*('OHL indexes'!C1107/'OHL indexes'!B1106-1)+1)</f>
        <v>52681876605.532173</v>
      </c>
      <c r="C1105">
        <f>E1104*(2*('OHL indexes'!D1107/'OHL indexes'!B1106-1)+1)</f>
        <v>57793970379.634682</v>
      </c>
      <c r="D1105">
        <f>E1104*(2*('OHL indexes'!E1107/'OHL indexes'!B1106-1)+1)</f>
        <v>52681876605.532173</v>
      </c>
      <c r="E1105">
        <f>Master!I1109</f>
        <v>56611310361.44693</v>
      </c>
    </row>
    <row r="1106" spans="1:5" x14ac:dyDescent="0.25">
      <c r="A1106" s="1">
        <f>'OHL indexes'!A1108</f>
        <v>39673</v>
      </c>
      <c r="B1106">
        <f>E1105*(2*('OHL indexes'!C1108/'OHL indexes'!B1107-1)+1)</f>
        <v>58221210644.44857</v>
      </c>
      <c r="C1106">
        <f>E1105*(2*('OHL indexes'!D1108/'OHL indexes'!B1107-1)+1)</f>
        <v>60666626237.821144</v>
      </c>
      <c r="D1106">
        <f>E1105*(2*('OHL indexes'!E1108/'OHL indexes'!B1107-1)+1)</f>
        <v>56916982258.524475</v>
      </c>
      <c r="E1106">
        <f>Master!I1110</f>
        <v>58751454829.205757</v>
      </c>
    </row>
    <row r="1107" spans="1:5" x14ac:dyDescent="0.25">
      <c r="A1107" s="1">
        <f>'OHL indexes'!A1109</f>
        <v>39674</v>
      </c>
      <c r="B1107">
        <f>E1106*(2*('OHL indexes'!C1109/'OHL indexes'!B1108-1)+1)</f>
        <v>60177972374.449814</v>
      </c>
      <c r="C1107">
        <f>E1106*(2*('OHL indexes'!D1109/'OHL indexes'!B1108-1)+1)</f>
        <v>60720439281.912895</v>
      </c>
      <c r="D1107">
        <f>E1106*(2*('OHL indexes'!E1109/'OHL indexes'!B1108-1)+1)</f>
        <v>54382863195.079117</v>
      </c>
      <c r="E1107">
        <f>Master!I1111</f>
        <v>54780753888.706985</v>
      </c>
    </row>
    <row r="1108" spans="1:5" x14ac:dyDescent="0.25">
      <c r="A1108" s="1">
        <f>'OHL indexes'!A1110</f>
        <v>39675</v>
      </c>
      <c r="B1108">
        <f>E1107*(2*('OHL indexes'!C1110/'OHL indexes'!B1109-1)+1)</f>
        <v>53750322657.987373</v>
      </c>
      <c r="C1108">
        <f>E1107*(2*('OHL indexes'!D1110/'OHL indexes'!B1109-1)+1)</f>
        <v>55839090438.891563</v>
      </c>
      <c r="D1108">
        <f>E1107*(2*('OHL indexes'!E1110/'OHL indexes'!B1109-1)+1)</f>
        <v>53084607001.17157</v>
      </c>
      <c r="E1108">
        <f>Master!I1112</f>
        <v>53401892700.391724</v>
      </c>
    </row>
    <row r="1109" spans="1:5" x14ac:dyDescent="0.25">
      <c r="A1109" s="1">
        <f>'OHL indexes'!A1111</f>
        <v>39678</v>
      </c>
      <c r="B1109">
        <f>E1108*(2*('OHL indexes'!C1111/'OHL indexes'!B1110-1)+1)</f>
        <v>52793849945.259308</v>
      </c>
      <c r="C1109">
        <f>E1108*(2*('OHL indexes'!D1111/'OHL indexes'!B1110-1)+1)</f>
        <v>56650022550.202438</v>
      </c>
      <c r="D1109">
        <f>E1108*(2*('OHL indexes'!E1111/'OHL indexes'!B1110-1)+1)</f>
        <v>52793849945.259308</v>
      </c>
      <c r="E1109">
        <f>Master!I1113</f>
        <v>54899499894.722061</v>
      </c>
    </row>
    <row r="1110" spans="1:5" x14ac:dyDescent="0.25">
      <c r="A1110" s="1">
        <f>'OHL indexes'!A1112</f>
        <v>39679</v>
      </c>
      <c r="B1110">
        <f>E1109*(2*('OHL indexes'!C1112/'OHL indexes'!B1111-1)+1)</f>
        <v>57374288653.108009</v>
      </c>
      <c r="C1110">
        <f>E1109*(2*('OHL indexes'!D1112/'OHL indexes'!B1111-1)+1)</f>
        <v>60309137608.663414</v>
      </c>
      <c r="D1110">
        <f>E1109*(2*('OHL indexes'!E1112/'OHL indexes'!B1111-1)+1)</f>
        <v>56347098475.11882</v>
      </c>
      <c r="E1110">
        <f>Master!I1114</f>
        <v>58393926009.536018</v>
      </c>
    </row>
    <row r="1111" spans="1:5" x14ac:dyDescent="0.25">
      <c r="A1111" s="1">
        <f>'OHL indexes'!A1113</f>
        <v>39680</v>
      </c>
      <c r="B1111">
        <f>E1110*(2*('OHL indexes'!C1113/'OHL indexes'!B1112-1)+1)</f>
        <v>57222481814.650871</v>
      </c>
      <c r="C1111">
        <f>E1110*(2*('OHL indexes'!D1113/'OHL indexes'!B1112-1)+1)</f>
        <v>59769099629.618576</v>
      </c>
      <c r="D1111">
        <f>E1110*(2*('OHL indexes'!E1113/'OHL indexes'!B1112-1)+1)</f>
        <v>55694511125.67025</v>
      </c>
      <c r="E1111">
        <f>Master!I1115</f>
        <v>55949515803.638718</v>
      </c>
    </row>
    <row r="1112" spans="1:5" x14ac:dyDescent="0.25">
      <c r="A1112" s="1">
        <f>'OHL indexes'!A1114</f>
        <v>39681</v>
      </c>
      <c r="B1112">
        <f>E1111*(2*('OHL indexes'!C1114/'OHL indexes'!B1113-1)+1)</f>
        <v>57431856261.030167</v>
      </c>
      <c r="C1112">
        <f>E1111*(2*('OHL indexes'!D1114/'OHL indexes'!B1113-1)+1)</f>
        <v>58429699923.943588</v>
      </c>
      <c r="D1112">
        <f>E1111*(2*('OHL indexes'!E1114/'OHL indexes'!B1113-1)+1)</f>
        <v>54040278456.202545</v>
      </c>
      <c r="E1112">
        <f>Master!I1116</f>
        <v>54747741024.479973</v>
      </c>
    </row>
    <row r="1113" spans="1:5" x14ac:dyDescent="0.25">
      <c r="A1113" s="1">
        <f>'OHL indexes'!A1115</f>
        <v>39682</v>
      </c>
      <c r="B1113">
        <f>E1112*(2*('OHL indexes'!C1115/'OHL indexes'!B1114-1)+1)</f>
        <v>53714098787.809303</v>
      </c>
      <c r="C1113">
        <f>E1112*(2*('OHL indexes'!D1115/'OHL indexes'!B1114-1)+1)</f>
        <v>53714098787.809303</v>
      </c>
      <c r="D1113">
        <f>E1112*(2*('OHL indexes'!E1115/'OHL indexes'!B1114-1)+1)</f>
        <v>51197207207.858215</v>
      </c>
      <c r="E1113">
        <f>Master!I1117</f>
        <v>51941740685.434219</v>
      </c>
    </row>
    <row r="1114" spans="1:5" x14ac:dyDescent="0.25">
      <c r="A1114" s="1">
        <f>'OHL indexes'!A1116</f>
        <v>39685</v>
      </c>
      <c r="B1114">
        <f>E1113*(2*('OHL indexes'!C1116/'OHL indexes'!B1115-1)+1)</f>
        <v>53045283630.722389</v>
      </c>
      <c r="C1114">
        <f>E1113*(2*('OHL indexes'!D1116/'OHL indexes'!B1115-1)+1)</f>
        <v>57441904839.104584</v>
      </c>
      <c r="D1114">
        <f>E1113*(2*('OHL indexes'!E1116/'OHL indexes'!B1115-1)+1)</f>
        <v>52734277441.298676</v>
      </c>
      <c r="E1114">
        <f>Master!I1118</f>
        <v>56554454236.371101</v>
      </c>
    </row>
    <row r="1115" spans="1:5" x14ac:dyDescent="0.25">
      <c r="A1115" s="1">
        <f>'OHL indexes'!A1117</f>
        <v>39686</v>
      </c>
      <c r="B1115">
        <f>E1114*(2*('OHL indexes'!C1117/'OHL indexes'!B1116-1)+1)</f>
        <v>56789339147.547409</v>
      </c>
      <c r="C1115">
        <f>E1114*(2*('OHL indexes'!D1117/'OHL indexes'!B1116-1)+1)</f>
        <v>56831099595.725861</v>
      </c>
      <c r="D1115">
        <f>E1114*(2*('OHL indexes'!E1117/'OHL indexes'!B1116-1)+1)</f>
        <v>54529243566.611839</v>
      </c>
      <c r="E1115">
        <f>Master!I1119</f>
        <v>55395844767.708481</v>
      </c>
    </row>
    <row r="1116" spans="1:5" x14ac:dyDescent="0.25">
      <c r="A1116" s="1">
        <f>'OHL indexes'!A1118</f>
        <v>39687</v>
      </c>
      <c r="B1116">
        <f>E1115*(2*('OHL indexes'!C1118/'OHL indexes'!B1117-1)+1)</f>
        <v>55408730613.963852</v>
      </c>
      <c r="C1116">
        <f>E1115*(2*('OHL indexes'!D1118/'OHL indexes'!B1117-1)+1)</f>
        <v>55408730613.963852</v>
      </c>
      <c r="D1116">
        <f>E1115*(2*('OHL indexes'!E1118/'OHL indexes'!B1117-1)+1)</f>
        <v>52727877103.838341</v>
      </c>
      <c r="E1116">
        <f>Master!I1120</f>
        <v>52843992244.985931</v>
      </c>
    </row>
    <row r="1117" spans="1:5" x14ac:dyDescent="0.25">
      <c r="A1117" s="1">
        <f>'OHL indexes'!A1119</f>
        <v>39688</v>
      </c>
      <c r="B1117">
        <f>E1116*(2*('OHL indexes'!C1119/'OHL indexes'!B1118-1)+1)</f>
        <v>51711914406.266174</v>
      </c>
      <c r="C1117">
        <f>E1116*(2*('OHL indexes'!D1119/'OHL indexes'!B1118-1)+1)</f>
        <v>52286733117.511276</v>
      </c>
      <c r="D1117">
        <f>E1116*(2*('OHL indexes'!E1119/'OHL indexes'!B1118-1)+1)</f>
        <v>49691220510.450096</v>
      </c>
      <c r="E1117">
        <f>Master!I1121</f>
        <v>50233538881.937286</v>
      </c>
    </row>
    <row r="1118" spans="1:5" x14ac:dyDescent="0.25">
      <c r="A1118" s="1">
        <f>'OHL indexes'!A1120</f>
        <v>39689</v>
      </c>
      <c r="B1118">
        <f>E1117*(2*('OHL indexes'!C1120/'OHL indexes'!B1119-1)+1)</f>
        <v>50786818005.643227</v>
      </c>
      <c r="C1118">
        <f>E1117*(2*('OHL indexes'!D1120/'OHL indexes'!B1119-1)+1)</f>
        <v>53092536213.152451</v>
      </c>
      <c r="D1118">
        <f>E1117*(2*('OHL indexes'!E1120/'OHL indexes'!B1119-1)+1)</f>
        <v>50201850371.169754</v>
      </c>
      <c r="E1118">
        <f>Master!I1122</f>
        <v>52458957646.52124</v>
      </c>
    </row>
    <row r="1119" spans="1:5" x14ac:dyDescent="0.25">
      <c r="A1119" s="1">
        <f>'OHL indexes'!A1121</f>
        <v>39693</v>
      </c>
      <c r="B1119">
        <f>E1118*(2*('OHL indexes'!C1121/'OHL indexes'!B1120-1)+1)</f>
        <v>49954057792.560539</v>
      </c>
      <c r="C1119">
        <f>E1118*(2*('OHL indexes'!D1121/'OHL indexes'!B1120-1)+1)</f>
        <v>55547262752.856453</v>
      </c>
      <c r="D1119">
        <f>E1118*(2*('OHL indexes'!E1121/'OHL indexes'!B1120-1)+1)</f>
        <v>49244042505.826843</v>
      </c>
      <c r="E1119">
        <f>Master!I1123</f>
        <v>53894239943.115463</v>
      </c>
    </row>
    <row r="1120" spans="1:5" x14ac:dyDescent="0.25">
      <c r="A1120" s="1">
        <f>'OHL indexes'!A1122</f>
        <v>39694</v>
      </c>
      <c r="B1120">
        <f>E1119*(2*('OHL indexes'!C1122/'OHL indexes'!B1121-1)+1)</f>
        <v>53967010434.55703</v>
      </c>
      <c r="C1120">
        <f>E1119*(2*('OHL indexes'!D1122/'OHL indexes'!B1121-1)+1)</f>
        <v>56047453842.750259</v>
      </c>
      <c r="D1120">
        <f>E1119*(2*('OHL indexes'!E1122/'OHL indexes'!B1121-1)+1)</f>
        <v>52591807068.118156</v>
      </c>
      <c r="E1120">
        <f>Master!I1124</f>
        <v>52586853047.154793</v>
      </c>
    </row>
    <row r="1121" spans="1:5" x14ac:dyDescent="0.25">
      <c r="A1121" s="1">
        <f>'OHL indexes'!A1123</f>
        <v>39695</v>
      </c>
      <c r="B1121">
        <f>E1120*(2*('OHL indexes'!C1123/'OHL indexes'!B1122-1)+1)</f>
        <v>55104039648.223541</v>
      </c>
      <c r="C1121">
        <f>E1120*(2*('OHL indexes'!D1123/'OHL indexes'!B1122-1)+1)</f>
        <v>61131466974.045563</v>
      </c>
      <c r="D1121">
        <f>E1120*(2*('OHL indexes'!E1123/'OHL indexes'!B1122-1)+1)</f>
        <v>54696458424.645973</v>
      </c>
      <c r="E1121">
        <f>Master!I1125</f>
        <v>60333687945.280426</v>
      </c>
    </row>
    <row r="1122" spans="1:5" x14ac:dyDescent="0.25">
      <c r="A1122" s="1">
        <f>'OHL indexes'!A1124</f>
        <v>39696</v>
      </c>
      <c r="B1122">
        <f>E1121*(2*('OHL indexes'!C1124/'OHL indexes'!B1123-1)+1)</f>
        <v>61335624009.46228</v>
      </c>
      <c r="C1122">
        <f>E1121*(2*('OHL indexes'!D1124/'OHL indexes'!B1123-1)+1)</f>
        <v>62777888476.000717</v>
      </c>
      <c r="D1122">
        <f>E1121*(2*('OHL indexes'!E1124/'OHL indexes'!B1123-1)+1)</f>
        <v>57454439225.822243</v>
      </c>
      <c r="E1122">
        <f>Master!I1126</f>
        <v>57900135481.960678</v>
      </c>
    </row>
    <row r="1123" spans="1:5" x14ac:dyDescent="0.25">
      <c r="A1123" s="1">
        <f>'OHL indexes'!A1125</f>
        <v>39699</v>
      </c>
      <c r="B1123">
        <f>E1122*(2*('OHL indexes'!C1125/'OHL indexes'!B1124-1)+1)</f>
        <v>50928709301.311928</v>
      </c>
      <c r="C1123">
        <f>E1122*(2*('OHL indexes'!D1125/'OHL indexes'!B1124-1)+1)</f>
        <v>57279012854.763954</v>
      </c>
      <c r="D1123">
        <f>E1122*(2*('OHL indexes'!E1125/'OHL indexes'!B1124-1)+1)</f>
        <v>50261207300.718346</v>
      </c>
      <c r="E1123">
        <f>Master!I1127</f>
        <v>54109320028.768272</v>
      </c>
    </row>
    <row r="1124" spans="1:5" x14ac:dyDescent="0.25">
      <c r="A1124" s="1">
        <f>'OHL indexes'!A1126</f>
        <v>39700</v>
      </c>
      <c r="B1124">
        <f>E1123*(2*('OHL indexes'!C1126/'OHL indexes'!B1125-1)+1)</f>
        <v>54538703181.684219</v>
      </c>
      <c r="C1124">
        <f>E1123*(2*('OHL indexes'!D1126/'OHL indexes'!B1125-1)+1)</f>
        <v>62051791702.921898</v>
      </c>
      <c r="D1124">
        <f>E1123*(2*('OHL indexes'!E1126/'OHL indexes'!B1125-1)+1)</f>
        <v>53468967482.032089</v>
      </c>
      <c r="E1124">
        <f>Master!I1128</f>
        <v>61689518407.477745</v>
      </c>
    </row>
    <row r="1125" spans="1:5" x14ac:dyDescent="0.25">
      <c r="A1125" s="1">
        <f>'OHL indexes'!A1127</f>
        <v>39701</v>
      </c>
      <c r="B1125">
        <f>E1124*(2*('OHL indexes'!C1127/'OHL indexes'!B1126-1)+1)</f>
        <v>60159960926.096863</v>
      </c>
      <c r="C1125">
        <f>E1124*(2*('OHL indexes'!D1127/'OHL indexes'!B1126-1)+1)</f>
        <v>62669601518.884232</v>
      </c>
      <c r="D1125">
        <f>E1124*(2*('OHL indexes'!E1127/'OHL indexes'!B1126-1)+1)</f>
        <v>57795609822.384598</v>
      </c>
      <c r="E1125">
        <f>Master!I1129</f>
        <v>59378119447.234268</v>
      </c>
    </row>
    <row r="1126" spans="1:5" x14ac:dyDescent="0.25">
      <c r="A1126" s="1">
        <f>'OHL indexes'!A1128</f>
        <v>39702</v>
      </c>
      <c r="B1126">
        <f>E1125*(2*('OHL indexes'!C1128/'OHL indexes'!B1127-1)+1)</f>
        <v>62353426140.963577</v>
      </c>
      <c r="C1126">
        <f>E1125*(2*('OHL indexes'!D1128/'OHL indexes'!B1127-1)+1)</f>
        <v>64037717673.453339</v>
      </c>
      <c r="D1126">
        <f>E1125*(2*('OHL indexes'!E1128/'OHL indexes'!B1127-1)+1)</f>
        <v>59290149193.862984</v>
      </c>
      <c r="E1126">
        <f>Master!I1130</f>
        <v>60325157018.987015</v>
      </c>
    </row>
    <row r="1127" spans="1:5" x14ac:dyDescent="0.25">
      <c r="A1127" s="1">
        <f>'OHL indexes'!A1129</f>
        <v>39703</v>
      </c>
      <c r="B1127">
        <f>E1126*(2*('OHL indexes'!C1129/'OHL indexes'!B1128-1)+1)</f>
        <v>61775568862.912468</v>
      </c>
      <c r="C1127">
        <f>E1126*(2*('OHL indexes'!D1129/'OHL indexes'!B1128-1)+1)</f>
        <v>64507156514.346695</v>
      </c>
      <c r="D1127">
        <f>E1126*(2*('OHL indexes'!E1129/'OHL indexes'!B1128-1)+1)</f>
        <v>59536152288.855492</v>
      </c>
      <c r="E1127">
        <f>Master!I1131</f>
        <v>61322595304.11499</v>
      </c>
    </row>
    <row r="1128" spans="1:5" x14ac:dyDescent="0.25">
      <c r="A1128" s="1">
        <f>'OHL indexes'!A1130</f>
        <v>39706</v>
      </c>
      <c r="B1128">
        <f>E1127*(2*('OHL indexes'!C1130/'OHL indexes'!B1129-1)+1)</f>
        <v>69502442971.003326</v>
      </c>
      <c r="C1128">
        <f>E1127*(2*('OHL indexes'!D1130/'OHL indexes'!B1129-1)+1)</f>
        <v>73703978543.807266</v>
      </c>
      <c r="D1128">
        <f>E1127*(2*('OHL indexes'!E1130/'OHL indexes'!B1129-1)+1)</f>
        <v>61017974614.303429</v>
      </c>
      <c r="E1128">
        <f>Master!I1132</f>
        <v>68682481745.330025</v>
      </c>
    </row>
    <row r="1129" spans="1:5" x14ac:dyDescent="0.25">
      <c r="A1129" s="1">
        <f>'OHL indexes'!A1131</f>
        <v>39707</v>
      </c>
      <c r="B1129">
        <f>E1128*(2*('OHL indexes'!C1131/'OHL indexes'!B1130-1)+1)</f>
        <v>70232089947.593796</v>
      </c>
      <c r="C1129">
        <f>E1128*(2*('OHL indexes'!D1131/'OHL indexes'!B1130-1)+1)</f>
        <v>75913979363.929565</v>
      </c>
      <c r="D1129">
        <f>E1128*(2*('OHL indexes'!E1131/'OHL indexes'!B1130-1)+1)</f>
        <v>62045695775.050842</v>
      </c>
      <c r="E1129">
        <f>Master!I1133</f>
        <v>66101545822.734177</v>
      </c>
    </row>
    <row r="1130" spans="1:5" x14ac:dyDescent="0.25">
      <c r="A1130" s="1">
        <f>'OHL indexes'!A1132</f>
        <v>39708</v>
      </c>
      <c r="B1130">
        <f>E1129*(2*('OHL indexes'!C1132/'OHL indexes'!B1131-1)+1)</f>
        <v>68097450293.426613</v>
      </c>
      <c r="C1130">
        <f>E1129*(2*('OHL indexes'!D1132/'OHL indexes'!B1131-1)+1)</f>
        <v>75765966204.716675</v>
      </c>
      <c r="D1130">
        <f>E1129*(2*('OHL indexes'!E1132/'OHL indexes'!B1131-1)+1)</f>
        <v>67834832985.778412</v>
      </c>
      <c r="E1130">
        <f>Master!I1134</f>
        <v>73663836837.228745</v>
      </c>
    </row>
    <row r="1131" spans="1:5" x14ac:dyDescent="0.25">
      <c r="A1131" s="1">
        <f>'OHL indexes'!A1133</f>
        <v>39709</v>
      </c>
      <c r="B1131">
        <f>E1130*(2*('OHL indexes'!C1133/'OHL indexes'!B1132-1)+1)</f>
        <v>72737168532.908585</v>
      </c>
      <c r="C1131">
        <f>E1130*(2*('OHL indexes'!D1133/'OHL indexes'!B1132-1)+1)</f>
        <v>80698014239.235519</v>
      </c>
      <c r="D1131">
        <f>E1130*(2*('OHL indexes'!E1133/'OHL indexes'!B1132-1)+1)</f>
        <v>64794066910.37487</v>
      </c>
      <c r="E1131">
        <f>Master!I1135</f>
        <v>66542126763.870354</v>
      </c>
    </row>
    <row r="1132" spans="1:5" x14ac:dyDescent="0.25">
      <c r="A1132" s="1">
        <f>'OHL indexes'!A1134</f>
        <v>39710</v>
      </c>
      <c r="B1132">
        <f>E1131*(2*('OHL indexes'!C1134/'OHL indexes'!B1133-1)+1)</f>
        <v>57643183312.745926</v>
      </c>
      <c r="C1132">
        <f>E1131*(2*('OHL indexes'!D1134/'OHL indexes'!B1133-1)+1)</f>
        <v>66573697677.485535</v>
      </c>
      <c r="D1132">
        <f>E1131*(2*('OHL indexes'!E1134/'OHL indexes'!B1133-1)+1)</f>
        <v>57327387917.267151</v>
      </c>
      <c r="E1132">
        <f>Master!I1136</f>
        <v>63515837732.701302</v>
      </c>
    </row>
    <row r="1133" spans="1:5" x14ac:dyDescent="0.25">
      <c r="A1133" s="1">
        <f>'OHL indexes'!A1135</f>
        <v>39713</v>
      </c>
      <c r="B1133">
        <f>E1132*(2*('OHL indexes'!C1135/'OHL indexes'!B1134-1)+1)</f>
        <v>63092002071.897011</v>
      </c>
      <c r="C1133">
        <f>E1132*(2*('OHL indexes'!D1135/'OHL indexes'!B1134-1)+1)</f>
        <v>73819595842.514435</v>
      </c>
      <c r="D1133">
        <f>E1132*(2*('OHL indexes'!E1135/'OHL indexes'!B1134-1)+1)</f>
        <v>62882137810.889496</v>
      </c>
      <c r="E1133">
        <f>Master!I1137</f>
        <v>72388437201.196411</v>
      </c>
    </row>
    <row r="1134" spans="1:5" x14ac:dyDescent="0.25">
      <c r="A1134" s="1">
        <f>'OHL indexes'!A1136</f>
        <v>39714</v>
      </c>
      <c r="B1134">
        <f>E1133*(2*('OHL indexes'!C1136/'OHL indexes'!B1135-1)+1)</f>
        <v>72103015670.533707</v>
      </c>
      <c r="C1134">
        <f>E1133*(2*('OHL indexes'!D1136/'OHL indexes'!B1135-1)+1)</f>
        <v>85561957791.747849</v>
      </c>
      <c r="D1134">
        <f>E1133*(2*('OHL indexes'!E1136/'OHL indexes'!B1135-1)+1)</f>
        <v>71141350170.58667</v>
      </c>
      <c r="E1134">
        <f>Master!I1138</f>
        <v>84994997609.572922</v>
      </c>
    </row>
    <row r="1135" spans="1:5" x14ac:dyDescent="0.25">
      <c r="A1135" s="1">
        <f>'OHL indexes'!A1137</f>
        <v>39715</v>
      </c>
      <c r="B1135">
        <f>E1134*(2*('OHL indexes'!C1137/'OHL indexes'!B1136-1)+1)</f>
        <v>81867087117.533386</v>
      </c>
      <c r="C1135">
        <f>E1134*(2*('OHL indexes'!D1137/'OHL indexes'!B1136-1)+1)</f>
        <v>86683829384.397141</v>
      </c>
      <c r="D1135">
        <f>E1134*(2*('OHL indexes'!E1137/'OHL indexes'!B1136-1)+1)</f>
        <v>81415123012.505539</v>
      </c>
      <c r="E1135">
        <f>Master!I1139</f>
        <v>83032140784.550888</v>
      </c>
    </row>
    <row r="1136" spans="1:5" x14ac:dyDescent="0.25">
      <c r="A1136" s="1">
        <f>'OHL indexes'!A1138</f>
        <v>39716</v>
      </c>
      <c r="B1136">
        <f>E1135*(2*('OHL indexes'!C1138/'OHL indexes'!B1137-1)+1)</f>
        <v>82188189644.824936</v>
      </c>
      <c r="C1136">
        <f>E1135*(2*('OHL indexes'!D1138/'OHL indexes'!B1137-1)+1)</f>
        <v>82188189644.824936</v>
      </c>
      <c r="D1136">
        <f>E1135*(2*('OHL indexes'!E1138/'OHL indexes'!B1137-1)+1)</f>
        <v>75398791670.014633</v>
      </c>
      <c r="E1136">
        <f>Master!I1140</f>
        <v>77979737664.465027</v>
      </c>
    </row>
    <row r="1137" spans="1:5" x14ac:dyDescent="0.25">
      <c r="A1137" s="1">
        <f>'OHL indexes'!A1139</f>
        <v>39717</v>
      </c>
      <c r="B1137">
        <f>E1136*(2*('OHL indexes'!C1139/'OHL indexes'!B1138-1)+1)</f>
        <v>82764396484.323212</v>
      </c>
      <c r="C1137">
        <f>E1136*(2*('OHL indexes'!D1139/'OHL indexes'!B1138-1)+1)</f>
        <v>84884313866.436768</v>
      </c>
      <c r="D1137">
        <f>E1136*(2*('OHL indexes'!E1139/'OHL indexes'!B1138-1)+1)</f>
        <v>80504846047.805573</v>
      </c>
      <c r="E1137">
        <f>Master!I1141</f>
        <v>82104619014.675995</v>
      </c>
    </row>
    <row r="1138" spans="1:5" x14ac:dyDescent="0.25">
      <c r="A1138" s="1">
        <f>'OHL indexes'!A1140</f>
        <v>39720</v>
      </c>
      <c r="B1138">
        <f>E1137*(2*('OHL indexes'!C1140/'OHL indexes'!B1139-1)+1)</f>
        <v>85019414993.166306</v>
      </c>
      <c r="C1138">
        <f>E1137*(2*('OHL indexes'!D1140/'OHL indexes'!B1139-1)+1)</f>
        <v>111488281525.46265</v>
      </c>
      <c r="D1138">
        <f>E1137*(2*('OHL indexes'!E1140/'OHL indexes'!B1139-1)+1)</f>
        <v>84944019622.385529</v>
      </c>
      <c r="E1138">
        <f>Master!I1142</f>
        <v>105090919568.3801</v>
      </c>
    </row>
    <row r="1139" spans="1:5" x14ac:dyDescent="0.25">
      <c r="A1139" s="1">
        <f>'OHL indexes'!A1141</f>
        <v>39721</v>
      </c>
      <c r="B1139">
        <f>E1138*(2*('OHL indexes'!C1141/'OHL indexes'!B1140-1)+1)</f>
        <v>98453039400.333511</v>
      </c>
      <c r="C1139">
        <f>E1138*(2*('OHL indexes'!D1141/'OHL indexes'!B1140-1)+1)</f>
        <v>99515090611.788635</v>
      </c>
      <c r="D1139">
        <f>E1138*(2*('OHL indexes'!E1141/'OHL indexes'!B1140-1)+1)</f>
        <v>90131790834.481018</v>
      </c>
      <c r="E1139">
        <f>Master!I1143</f>
        <v>92594411453.717468</v>
      </c>
    </row>
    <row r="1140" spans="1:5" x14ac:dyDescent="0.25">
      <c r="A1140" s="1">
        <f>'OHL indexes'!A1142</f>
        <v>39722</v>
      </c>
      <c r="B1140">
        <f>E1139*(2*('OHL indexes'!C1142/'OHL indexes'!B1141-1)+1)</f>
        <v>94166551142.46405</v>
      </c>
      <c r="C1140">
        <f>E1139*(2*('OHL indexes'!D1142/'OHL indexes'!B1141-1)+1)</f>
        <v>101079011787.77568</v>
      </c>
      <c r="D1140">
        <f>E1139*(2*('OHL indexes'!E1142/'OHL indexes'!B1141-1)+1)</f>
        <v>93792225020.3452</v>
      </c>
      <c r="E1140">
        <f>Master!I1144</f>
        <v>98694384563.048889</v>
      </c>
    </row>
    <row r="1141" spans="1:5" x14ac:dyDescent="0.25">
      <c r="A1141" s="1">
        <f>'OHL indexes'!A1143</f>
        <v>39723</v>
      </c>
      <c r="B1141">
        <f>E1140*(2*('OHL indexes'!C1143/'OHL indexes'!B1142-1)+1)</f>
        <v>101817315675.21132</v>
      </c>
      <c r="C1141">
        <f>E1140*(2*('OHL indexes'!D1143/'OHL indexes'!B1142-1)+1)</f>
        <v>115418139695.4568</v>
      </c>
      <c r="D1141">
        <f>E1140*(2*('OHL indexes'!E1143/'OHL indexes'!B1142-1)+1)</f>
        <v>101618266380.58838</v>
      </c>
      <c r="E1141">
        <f>Master!I1145</f>
        <v>111854075689.4048</v>
      </c>
    </row>
    <row r="1142" spans="1:5" x14ac:dyDescent="0.25">
      <c r="A1142" s="1">
        <f>'OHL indexes'!A1144</f>
        <v>39724</v>
      </c>
      <c r="B1142">
        <f>E1141*(2*('OHL indexes'!C1144/'OHL indexes'!B1143-1)+1)</f>
        <v>110375535510.88045</v>
      </c>
      <c r="C1142">
        <f>E1141*(2*('OHL indexes'!D1144/'OHL indexes'!B1143-1)+1)</f>
        <v>120857801948.05917</v>
      </c>
      <c r="D1142">
        <f>E1141*(2*('OHL indexes'!E1144/'OHL indexes'!B1143-1)+1)</f>
        <v>101366295893.49126</v>
      </c>
      <c r="E1142">
        <f>Master!I1146</f>
        <v>119336107068.6624</v>
      </c>
    </row>
    <row r="1143" spans="1:5" x14ac:dyDescent="0.25">
      <c r="A1143" s="1">
        <f>'OHL indexes'!A1145</f>
        <v>39727</v>
      </c>
      <c r="B1143">
        <f>E1142*(2*('OHL indexes'!C1145/'OHL indexes'!B1144-1)+1)</f>
        <v>127741914384.29214</v>
      </c>
      <c r="C1143">
        <f>E1142*(2*('OHL indexes'!D1145/'OHL indexes'!B1144-1)+1)</f>
        <v>148052121310.33398</v>
      </c>
      <c r="D1143">
        <f>E1142*(2*('OHL indexes'!E1145/'OHL indexes'!B1144-1)+1)</f>
        <v>122617116904.00909</v>
      </c>
      <c r="E1143">
        <f>Master!I1147</f>
        <v>127918429821.21419</v>
      </c>
    </row>
    <row r="1144" spans="1:5" x14ac:dyDescent="0.25">
      <c r="A1144" s="1">
        <f>'OHL indexes'!A1146</f>
        <v>39728</v>
      </c>
      <c r="B1144">
        <f>E1143*(2*('OHL indexes'!C1146/'OHL indexes'!B1145-1)+1)</f>
        <v>119980072083.69263</v>
      </c>
      <c r="C1144">
        <f>E1143*(2*('OHL indexes'!D1146/'OHL indexes'!B1145-1)+1)</f>
        <v>154168951428.33667</v>
      </c>
      <c r="D1144">
        <f>E1143*(2*('OHL indexes'!E1146/'OHL indexes'!B1145-1)+1)</f>
        <v>114837873344.95309</v>
      </c>
      <c r="E1144">
        <f>Master!I1148</f>
        <v>152470819888.05658</v>
      </c>
    </row>
    <row r="1145" spans="1:5" x14ac:dyDescent="0.25">
      <c r="A1145" s="1">
        <f>'OHL indexes'!A1147</f>
        <v>39729</v>
      </c>
      <c r="B1145">
        <f>E1144*(2*('OHL indexes'!C1147/'OHL indexes'!B1146-1)+1)</f>
        <v>162895886725.60382</v>
      </c>
      <c r="C1145">
        <f>E1144*(2*('OHL indexes'!D1147/'OHL indexes'!B1146-1)+1)</f>
        <v>172373231799.52182</v>
      </c>
      <c r="D1145">
        <f>E1144*(2*('OHL indexes'!E1147/'OHL indexes'!B1146-1)+1)</f>
        <v>142846411793.97144</v>
      </c>
      <c r="E1145">
        <f>Master!I1149</f>
        <v>169900361443.44141</v>
      </c>
    </row>
    <row r="1146" spans="1:5" x14ac:dyDescent="0.25">
      <c r="A1146" s="1">
        <f>'OHL indexes'!A1148</f>
        <v>39730</v>
      </c>
      <c r="B1146">
        <f>E1145*(2*('OHL indexes'!C1148/'OHL indexes'!B1147-1)+1)</f>
        <v>163677104497.95227</v>
      </c>
      <c r="C1146">
        <f>E1145*(2*('OHL indexes'!D1148/'OHL indexes'!B1147-1)+1)</f>
        <v>215784678935.36383</v>
      </c>
      <c r="D1146">
        <f>E1145*(2*('OHL indexes'!E1148/'OHL indexes'!B1147-1)+1)</f>
        <v>150555378259.73346</v>
      </c>
      <c r="E1146">
        <f>Master!I1150</f>
        <v>203759655123.68726</v>
      </c>
    </row>
    <row r="1147" spans="1:5" x14ac:dyDescent="0.25">
      <c r="A1147" s="1">
        <f>'OHL indexes'!A1149</f>
        <v>39731</v>
      </c>
      <c r="B1147">
        <f>E1146*(2*('OHL indexes'!C1149/'OHL indexes'!B1148-1)+1)</f>
        <v>228304093554.79446</v>
      </c>
      <c r="C1147">
        <f>E1146*(2*('OHL indexes'!D1149/'OHL indexes'!B1148-1)+1)</f>
        <v>286763581019.13306</v>
      </c>
      <c r="D1147">
        <f>E1146*(2*('OHL indexes'!E1149/'OHL indexes'!B1148-1)+1)</f>
        <v>192145493252.56223</v>
      </c>
      <c r="E1147">
        <f>Master!I1151</f>
        <v>221450784852.27466</v>
      </c>
    </row>
    <row r="1148" spans="1:5" x14ac:dyDescent="0.25">
      <c r="A1148" s="1">
        <f>'OHL indexes'!A1150</f>
        <v>39734</v>
      </c>
      <c r="B1148">
        <f>E1147*(2*('OHL indexes'!C1150/'OHL indexes'!B1149-1)+1)</f>
        <v>192407728167.79617</v>
      </c>
      <c r="C1148">
        <f>E1147*(2*('OHL indexes'!D1150/'OHL indexes'!B1149-1)+1)</f>
        <v>216408492412.53131</v>
      </c>
      <c r="D1148">
        <f>E1147*(2*('OHL indexes'!E1150/'OHL indexes'!B1149-1)+1)</f>
        <v>183554172759.02039</v>
      </c>
      <c r="E1148">
        <f>Master!I1152</f>
        <v>187677369867.39749</v>
      </c>
    </row>
    <row r="1149" spans="1:5" x14ac:dyDescent="0.25">
      <c r="A1149" s="1">
        <f>'OHL indexes'!A1151</f>
        <v>39735</v>
      </c>
      <c r="B1149">
        <f>E1148*(2*('OHL indexes'!C1151/'OHL indexes'!B1150-1)+1)</f>
        <v>177932722487.96808</v>
      </c>
      <c r="C1149">
        <f>E1148*(2*('OHL indexes'!D1151/'OHL indexes'!B1150-1)+1)</f>
        <v>208487180349.7099</v>
      </c>
      <c r="D1149">
        <f>E1148*(2*('OHL indexes'!E1151/'OHL indexes'!B1150-1)+1)</f>
        <v>161369096522.17343</v>
      </c>
      <c r="E1149">
        <f>Master!I1153</f>
        <v>197533471329.80457</v>
      </c>
    </row>
    <row r="1150" spans="1:5" x14ac:dyDescent="0.25">
      <c r="A1150" s="1">
        <f>'OHL indexes'!A1152</f>
        <v>39736</v>
      </c>
      <c r="B1150">
        <f>E1149*(2*('OHL indexes'!C1152/'OHL indexes'!B1151-1)+1)</f>
        <v>206465312746.43967</v>
      </c>
      <c r="C1150">
        <f>E1149*(2*('OHL indexes'!D1152/'OHL indexes'!B1151-1)+1)</f>
        <v>261827032181.29306</v>
      </c>
      <c r="D1150">
        <f>E1149*(2*('OHL indexes'!E1152/'OHL indexes'!B1151-1)+1)</f>
        <v>205009450085.62592</v>
      </c>
      <c r="E1150">
        <f>Master!I1154</f>
        <v>252946265753.52344</v>
      </c>
    </row>
    <row r="1151" spans="1:5" x14ac:dyDescent="0.25">
      <c r="A1151" s="1">
        <f>'OHL indexes'!A1153</f>
        <v>39737</v>
      </c>
      <c r="B1151">
        <f>E1150*(2*('OHL indexes'!C1153/'OHL indexes'!B1152-1)+1)</f>
        <v>249895910954.87079</v>
      </c>
      <c r="C1151">
        <f>E1150*(2*('OHL indexes'!D1153/'OHL indexes'!B1152-1)+1)</f>
        <v>312085443078.38812</v>
      </c>
      <c r="D1151">
        <f>E1150*(2*('OHL indexes'!E1153/'OHL indexes'!B1152-1)+1)</f>
        <v>245730221443.74054</v>
      </c>
      <c r="E1151">
        <f>Master!I1155</f>
        <v>263903155058.47348</v>
      </c>
    </row>
    <row r="1152" spans="1:5" x14ac:dyDescent="0.25">
      <c r="A1152" s="1">
        <f>'OHL indexes'!A1154</f>
        <v>39738</v>
      </c>
      <c r="B1152">
        <f>E1151*(2*('OHL indexes'!C1154/'OHL indexes'!B1153-1)+1)</f>
        <v>279618997740.34711</v>
      </c>
      <c r="C1152">
        <f>E1151*(2*('OHL indexes'!D1154/'OHL indexes'!B1153-1)+1)</f>
        <v>318100210364.75366</v>
      </c>
      <c r="D1152">
        <f>E1151*(2*('OHL indexes'!E1154/'OHL indexes'!B1153-1)+1)</f>
        <v>265724932829.26422</v>
      </c>
      <c r="E1152">
        <f>Master!I1156</f>
        <v>306679959304.09735</v>
      </c>
    </row>
    <row r="1153" spans="1:5" x14ac:dyDescent="0.25">
      <c r="A1153" s="1">
        <f>'OHL indexes'!A1155</f>
        <v>39741</v>
      </c>
      <c r="B1153">
        <f>E1152*(2*('OHL indexes'!C1155/'OHL indexes'!B1154-1)+1)</f>
        <v>300426692298.36267</v>
      </c>
      <c r="C1153">
        <f>E1152*(2*('OHL indexes'!D1155/'OHL indexes'!B1154-1)+1)</f>
        <v>305878006587.65521</v>
      </c>
      <c r="D1153">
        <f>E1152*(2*('OHL indexes'!E1155/'OHL indexes'!B1154-1)+1)</f>
        <v>257816008817.22485</v>
      </c>
      <c r="E1153">
        <f>Master!I1157</f>
        <v>272334185769.40833</v>
      </c>
    </row>
    <row r="1154" spans="1:5" x14ac:dyDescent="0.25">
      <c r="A1154" s="1">
        <f>'OHL indexes'!A1156</f>
        <v>39742</v>
      </c>
      <c r="B1154">
        <f>E1153*(2*('OHL indexes'!C1156/'OHL indexes'!B1155-1)+1)</f>
        <v>277307500563.4953</v>
      </c>
      <c r="C1154">
        <f>E1153*(2*('OHL indexes'!D1156/'OHL indexes'!B1155-1)+1)</f>
        <v>288945565677.57776</v>
      </c>
      <c r="D1154">
        <f>E1153*(2*('OHL indexes'!E1156/'OHL indexes'!B1155-1)+1)</f>
        <v>256751074491.44781</v>
      </c>
      <c r="E1154">
        <f>Master!I1158</f>
        <v>258151497857.51843</v>
      </c>
    </row>
    <row r="1155" spans="1:5" x14ac:dyDescent="0.25">
      <c r="A1155" s="1">
        <f>'OHL indexes'!A1157</f>
        <v>39743</v>
      </c>
      <c r="B1155">
        <f>E1154*(2*('OHL indexes'!C1157/'OHL indexes'!B1156-1)+1)</f>
        <v>289978378210.79163</v>
      </c>
      <c r="C1155">
        <f>E1154*(2*('OHL indexes'!D1157/'OHL indexes'!B1156-1)+1)</f>
        <v>321687410477.70709</v>
      </c>
      <c r="D1155">
        <f>E1154*(2*('OHL indexes'!E1157/'OHL indexes'!B1156-1)+1)</f>
        <v>282787863047.51263</v>
      </c>
      <c r="E1155">
        <f>Master!I1159</f>
        <v>311546716897.74792</v>
      </c>
    </row>
    <row r="1156" spans="1:5" x14ac:dyDescent="0.25">
      <c r="A1156" s="1">
        <f>'OHL indexes'!A1158</f>
        <v>39744</v>
      </c>
      <c r="B1156">
        <f>E1155*(2*('OHL indexes'!C1158/'OHL indexes'!B1157-1)+1)</f>
        <v>309640980727.55548</v>
      </c>
      <c r="C1156">
        <f>E1155*(2*('OHL indexes'!D1158/'OHL indexes'!B1157-1)+1)</f>
        <v>352809645410.97321</v>
      </c>
      <c r="D1156">
        <f>E1155*(2*('OHL indexes'!E1158/'OHL indexes'!B1157-1)+1)</f>
        <v>295169043392.36987</v>
      </c>
      <c r="E1156">
        <f>Master!I1160</f>
        <v>332708038805.81348</v>
      </c>
    </row>
    <row r="1157" spans="1:5" x14ac:dyDescent="0.25">
      <c r="A1157" s="1">
        <f>'OHL indexes'!A1159</f>
        <v>39745</v>
      </c>
      <c r="B1157">
        <f>E1156*(2*('OHL indexes'!C1159/'OHL indexes'!B1158-1)+1)</f>
        <v>406290294384.53992</v>
      </c>
      <c r="C1157">
        <f>E1156*(2*('OHL indexes'!D1159/'OHL indexes'!B1158-1)+1)</f>
        <v>436608072205.59436</v>
      </c>
      <c r="D1157">
        <f>E1156*(2*('OHL indexes'!E1159/'OHL indexes'!B1158-1)+1)</f>
        <v>363324346289.98969</v>
      </c>
      <c r="E1157">
        <f>Master!I1161</f>
        <v>408186008652.90985</v>
      </c>
    </row>
    <row r="1158" spans="1:5" x14ac:dyDescent="0.25">
      <c r="A1158" s="1">
        <f>'OHL indexes'!A1160</f>
        <v>39748</v>
      </c>
      <c r="B1158">
        <f>E1157*(2*('OHL indexes'!C1160/'OHL indexes'!B1159-1)+1)</f>
        <v>414258007429.51569</v>
      </c>
      <c r="C1158">
        <f>E1157*(2*('OHL indexes'!D1160/'OHL indexes'!B1159-1)+1)</f>
        <v>459249890851.35687</v>
      </c>
      <c r="D1158">
        <f>E1157*(2*('OHL indexes'!E1160/'OHL indexes'!B1159-1)+1)</f>
        <v>381327007017.03992</v>
      </c>
      <c r="E1158">
        <f>Master!I1162</f>
        <v>455759049193.22083</v>
      </c>
    </row>
    <row r="1159" spans="1:5" x14ac:dyDescent="0.25">
      <c r="A1159" s="1">
        <f>'OHL indexes'!A1161</f>
        <v>39749</v>
      </c>
      <c r="B1159">
        <f>E1158*(2*('OHL indexes'!C1161/'OHL indexes'!B1160-1)+1)</f>
        <v>412064099114.02393</v>
      </c>
      <c r="C1159">
        <f>E1158*(2*('OHL indexes'!D1161/'OHL indexes'!B1160-1)+1)</f>
        <v>464549732534.07037</v>
      </c>
      <c r="D1159">
        <f>E1158*(2*('OHL indexes'!E1161/'OHL indexes'!B1160-1)+1)</f>
        <v>367076390537.63019</v>
      </c>
      <c r="E1159">
        <f>Master!I1163</f>
        <v>376667440285.71265</v>
      </c>
    </row>
    <row r="1160" spans="1:5" x14ac:dyDescent="0.25">
      <c r="A1160" s="1">
        <f>'OHL indexes'!A1162</f>
        <v>39750</v>
      </c>
      <c r="B1160">
        <f>E1159*(2*('OHL indexes'!C1162/'OHL indexes'!B1161-1)+1)</f>
        <v>395808433777.11548</v>
      </c>
      <c r="C1160">
        <f>E1159*(2*('OHL indexes'!D1162/'OHL indexes'!B1161-1)+1)</f>
        <v>416131872432.62994</v>
      </c>
      <c r="D1160">
        <f>E1159*(2*('OHL indexes'!E1162/'OHL indexes'!B1161-1)+1)</f>
        <v>368242458344.25226</v>
      </c>
      <c r="E1160">
        <f>Master!I1164</f>
        <v>411837164906.18964</v>
      </c>
    </row>
    <row r="1161" spans="1:5" x14ac:dyDescent="0.25">
      <c r="A1161" s="1">
        <f>'OHL indexes'!A1163</f>
        <v>39751</v>
      </c>
      <c r="B1161">
        <f>E1160*(2*('OHL indexes'!C1163/'OHL indexes'!B1162-1)+1)</f>
        <v>380052255737.30817</v>
      </c>
      <c r="C1161">
        <f>E1160*(2*('OHL indexes'!D1163/'OHL indexes'!B1162-1)+1)</f>
        <v>429252463559.56134</v>
      </c>
      <c r="D1161">
        <f>E1160*(2*('OHL indexes'!E1163/'OHL indexes'!B1162-1)+1)</f>
        <v>366963426546.12683</v>
      </c>
      <c r="E1161">
        <f>Master!I1165</f>
        <v>400645774585.28351</v>
      </c>
    </row>
    <row r="1162" spans="1:5" x14ac:dyDescent="0.25">
      <c r="A1162" s="1">
        <f>'OHL indexes'!A1164</f>
        <v>39752</v>
      </c>
      <c r="B1162">
        <f>E1161*(2*('OHL indexes'!C1164/'OHL indexes'!B1163-1)+1)</f>
        <v>410120720592.02014</v>
      </c>
      <c r="C1162">
        <f>E1161*(2*('OHL indexes'!D1164/'OHL indexes'!B1163-1)+1)</f>
        <v>423628578354.20605</v>
      </c>
      <c r="D1162">
        <f>E1161*(2*('OHL indexes'!E1164/'OHL indexes'!B1163-1)+1)</f>
        <v>375786668795.99487</v>
      </c>
      <c r="E1162">
        <f>Master!I1166</f>
        <v>396519220542.74817</v>
      </c>
    </row>
    <row r="1163" spans="1:5" x14ac:dyDescent="0.25">
      <c r="A1163" s="1">
        <f>'OHL indexes'!A1165</f>
        <v>39755</v>
      </c>
      <c r="B1163">
        <f>E1162*(2*('OHL indexes'!C1165/'OHL indexes'!B1164-1)+1)</f>
        <v>396300285065.40588</v>
      </c>
      <c r="C1163">
        <f>E1162*(2*('OHL indexes'!D1165/'OHL indexes'!B1164-1)+1)</f>
        <v>401273029678.81476</v>
      </c>
      <c r="D1163">
        <f>E1162*(2*('OHL indexes'!E1165/'OHL indexes'!B1164-1)+1)</f>
        <v>356581148833.39111</v>
      </c>
      <c r="E1163">
        <f>Master!I1167</f>
        <v>370620942703.33783</v>
      </c>
    </row>
    <row r="1164" spans="1:5" x14ac:dyDescent="0.25">
      <c r="A1164" s="1">
        <f>'OHL indexes'!A1166</f>
        <v>39756</v>
      </c>
      <c r="B1164">
        <f>E1163*(2*('OHL indexes'!C1166/'OHL indexes'!B1165-1)+1)</f>
        <v>351716043679.63971</v>
      </c>
      <c r="C1164">
        <f>E1163*(2*('OHL indexes'!D1166/'OHL indexes'!B1165-1)+1)</f>
        <v>355277796895.10718</v>
      </c>
      <c r="D1164">
        <f>E1163*(2*('OHL indexes'!E1166/'OHL indexes'!B1165-1)+1)</f>
        <v>274635064027.86606</v>
      </c>
      <c r="E1164">
        <f>Master!I1168</f>
        <v>304794494159.42285</v>
      </c>
    </row>
    <row r="1165" spans="1:5" x14ac:dyDescent="0.25">
      <c r="A1165" s="1">
        <f>'OHL indexes'!A1167</f>
        <v>39757</v>
      </c>
      <c r="B1165">
        <f>E1164*(2*('OHL indexes'!C1167/'OHL indexes'!B1166-1)+1)</f>
        <v>310248977200.72235</v>
      </c>
      <c r="C1165">
        <f>E1164*(2*('OHL indexes'!D1167/'OHL indexes'!B1166-1)+1)</f>
        <v>353263347853.98621</v>
      </c>
      <c r="D1165">
        <f>E1164*(2*('OHL indexes'!E1167/'OHL indexes'!B1166-1)+1)</f>
        <v>309144261978.29224</v>
      </c>
      <c r="E1165">
        <f>Master!I1169</f>
        <v>344553305083.6405</v>
      </c>
    </row>
    <row r="1166" spans="1:5" x14ac:dyDescent="0.25">
      <c r="A1166" s="1">
        <f>'OHL indexes'!A1168</f>
        <v>39758</v>
      </c>
      <c r="B1166">
        <f>E1165*(2*('OHL indexes'!C1168/'OHL indexes'!B1167-1)+1)</f>
        <v>363482260822.98291</v>
      </c>
      <c r="C1166">
        <f>E1165*(2*('OHL indexes'!D1168/'OHL indexes'!B1167-1)+1)</f>
        <v>446589624956.3476</v>
      </c>
      <c r="D1166">
        <f>E1165*(2*('OHL indexes'!E1168/'OHL indexes'!B1167-1)+1)</f>
        <v>352571933221.04846</v>
      </c>
      <c r="E1166">
        <f>Master!I1170</f>
        <v>425589574987.08899</v>
      </c>
    </row>
    <row r="1167" spans="1:5" x14ac:dyDescent="0.25">
      <c r="A1167" s="1">
        <f>'OHL indexes'!A1169</f>
        <v>39759</v>
      </c>
      <c r="B1167">
        <f>E1166*(2*('OHL indexes'!C1169/'OHL indexes'!B1168-1)+1)</f>
        <v>421079557803.65515</v>
      </c>
      <c r="C1167">
        <f>E1166*(2*('OHL indexes'!D1169/'OHL indexes'!B1168-1)+1)</f>
        <v>435103427467.72522</v>
      </c>
      <c r="D1167">
        <f>E1166*(2*('OHL indexes'!E1169/'OHL indexes'!B1168-1)+1)</f>
        <v>391879492167.35162</v>
      </c>
      <c r="E1167">
        <f>Master!I1171</f>
        <v>403125838222.7572</v>
      </c>
    </row>
    <row r="1168" spans="1:5" x14ac:dyDescent="0.25">
      <c r="A1168" s="1">
        <f>'OHL indexes'!A1170</f>
        <v>39762</v>
      </c>
      <c r="B1168">
        <f>E1167*(2*('OHL indexes'!C1170/'OHL indexes'!B1169-1)+1)</f>
        <v>384553978696.81409</v>
      </c>
      <c r="C1168">
        <f>E1167*(2*('OHL indexes'!D1170/'OHL indexes'!B1169-1)+1)</f>
        <v>440076026307.64923</v>
      </c>
      <c r="D1168">
        <f>E1167*(2*('OHL indexes'!E1170/'OHL indexes'!B1169-1)+1)</f>
        <v>367619111525.15002</v>
      </c>
      <c r="E1168">
        <f>Master!I1172</f>
        <v>419322719806.46735</v>
      </c>
    </row>
    <row r="1169" spans="1:5" x14ac:dyDescent="0.25">
      <c r="A1169" s="1">
        <f>'OHL indexes'!A1171</f>
        <v>39763</v>
      </c>
      <c r="B1169">
        <f>E1168*(2*('OHL indexes'!C1171/'OHL indexes'!B1170-1)+1)</f>
        <v>452522461264.08215</v>
      </c>
      <c r="C1169">
        <f>E1168*(2*('OHL indexes'!D1171/'OHL indexes'!B1170-1)+1)</f>
        <v>485622715888.93414</v>
      </c>
      <c r="D1169">
        <f>E1168*(2*('OHL indexes'!E1171/'OHL indexes'!B1170-1)+1)</f>
        <v>430311938317.47424</v>
      </c>
      <c r="E1169">
        <f>Master!I1173</f>
        <v>443887770265.84143</v>
      </c>
    </row>
    <row r="1170" spans="1:5" x14ac:dyDescent="0.25">
      <c r="A1170" s="1">
        <f>'OHL indexes'!A1172</f>
        <v>39764</v>
      </c>
      <c r="B1170">
        <f>E1169*(2*('OHL indexes'!C1172/'OHL indexes'!B1171-1)+1)</f>
        <v>460137003248.98621</v>
      </c>
      <c r="C1170">
        <f>E1169*(2*('OHL indexes'!D1172/'OHL indexes'!B1171-1)+1)</f>
        <v>528658895895.53046</v>
      </c>
      <c r="D1170">
        <f>E1169*(2*('OHL indexes'!E1172/'OHL indexes'!B1171-1)+1)</f>
        <v>458245535821.73376</v>
      </c>
      <c r="E1170">
        <f>Master!I1174</f>
        <v>512434519030.67554</v>
      </c>
    </row>
    <row r="1171" spans="1:5" x14ac:dyDescent="0.25">
      <c r="A1171" s="1">
        <f>'OHL indexes'!A1173</f>
        <v>39765</v>
      </c>
      <c r="B1171">
        <f>E1170*(2*('OHL indexes'!C1173/'OHL indexes'!B1172-1)+1)</f>
        <v>466473755370.5033</v>
      </c>
      <c r="C1171">
        <f>E1170*(2*('OHL indexes'!D1173/'OHL indexes'!B1172-1)+1)</f>
        <v>557650970344.96997</v>
      </c>
      <c r="D1171">
        <f>E1170*(2*('OHL indexes'!E1173/'OHL indexes'!B1172-1)+1)</f>
        <v>441018570822.3269</v>
      </c>
      <c r="E1171">
        <f>Master!I1175</f>
        <v>443942875459.0553</v>
      </c>
    </row>
    <row r="1172" spans="1:5" x14ac:dyDescent="0.25">
      <c r="A1172" s="1">
        <f>'OHL indexes'!A1174</f>
        <v>39766</v>
      </c>
      <c r="B1172">
        <f>E1171*(2*('OHL indexes'!C1174/'OHL indexes'!B1173-1)+1)</f>
        <v>482010537843.11487</v>
      </c>
      <c r="C1172">
        <f>E1171*(2*('OHL indexes'!D1174/'OHL indexes'!B1173-1)+1)</f>
        <v>517878262870.64716</v>
      </c>
      <c r="D1172">
        <f>E1171*(2*('OHL indexes'!E1174/'OHL indexes'!B1173-1)+1)</f>
        <v>451368578822.74176</v>
      </c>
      <c r="E1172">
        <f>Master!I1176</f>
        <v>511095357397.03589</v>
      </c>
    </row>
    <row r="1173" spans="1:5" x14ac:dyDescent="0.25">
      <c r="A1173" s="1">
        <f>'OHL indexes'!A1175</f>
        <v>39769</v>
      </c>
      <c r="B1173">
        <f>E1172*(2*('OHL indexes'!C1175/'OHL indexes'!B1174-1)+1)</f>
        <v>502102938206.91174</v>
      </c>
      <c r="C1173">
        <f>E1172*(2*('OHL indexes'!D1175/'OHL indexes'!B1174-1)+1)</f>
        <v>577252688462.9032</v>
      </c>
      <c r="D1173">
        <f>E1172*(2*('OHL indexes'!E1175/'OHL indexes'!B1174-1)+1)</f>
        <v>502102938206.91174</v>
      </c>
      <c r="E1173">
        <f>Master!I1177</f>
        <v>566801209523.18152</v>
      </c>
    </row>
    <row r="1174" spans="1:5" x14ac:dyDescent="0.25">
      <c r="A1174" s="1">
        <f>'OHL indexes'!A1176</f>
        <v>39770</v>
      </c>
      <c r="B1174">
        <f>E1173*(2*('OHL indexes'!C1176/'OHL indexes'!B1175-1)+1)</f>
        <v>576375040070.66626</v>
      </c>
      <c r="C1174">
        <f>E1173*(2*('OHL indexes'!D1176/'OHL indexes'!B1175-1)+1)</f>
        <v>660694616568.67065</v>
      </c>
      <c r="D1174">
        <f>E1173*(2*('OHL indexes'!E1176/'OHL indexes'!B1175-1)+1)</f>
        <v>556728743767.98633</v>
      </c>
      <c r="E1174">
        <f>Master!I1178</f>
        <v>585575832477.86475</v>
      </c>
    </row>
    <row r="1175" spans="1:5" x14ac:dyDescent="0.25">
      <c r="A1175" s="1">
        <f>'OHL indexes'!A1177</f>
        <v>39771</v>
      </c>
      <c r="B1175">
        <f>E1174*(2*('OHL indexes'!C1177/'OHL indexes'!B1176-1)+1)</f>
        <v>604996213201.61487</v>
      </c>
      <c r="C1175">
        <f>E1174*(2*('OHL indexes'!D1177/'OHL indexes'!B1176-1)+1)</f>
        <v>714568105263.98022</v>
      </c>
      <c r="D1175">
        <f>E1174*(2*('OHL indexes'!E1177/'OHL indexes'!B1176-1)+1)</f>
        <v>593957255018.76501</v>
      </c>
      <c r="E1175">
        <f>Master!I1179</f>
        <v>700229625575.52954</v>
      </c>
    </row>
    <row r="1176" spans="1:5" x14ac:dyDescent="0.25">
      <c r="A1176" s="1">
        <f>'OHL indexes'!A1178</f>
        <v>39772</v>
      </c>
      <c r="B1176">
        <f>E1175*(2*('OHL indexes'!C1178/'OHL indexes'!B1177-1)+1)</f>
        <v>725528276964.47583</v>
      </c>
      <c r="C1176">
        <f>E1175*(2*('OHL indexes'!D1178/'OHL indexes'!B1177-1)+1)</f>
        <v>809880682638.00989</v>
      </c>
      <c r="D1176">
        <f>E1175*(2*('OHL indexes'!E1178/'OHL indexes'!B1177-1)+1)</f>
        <v>693893184185.93201</v>
      </c>
      <c r="E1176">
        <f>Master!I1180</f>
        <v>774209370521.32043</v>
      </c>
    </row>
    <row r="1177" spans="1:5" x14ac:dyDescent="0.25">
      <c r="A1177" s="1">
        <f>'OHL indexes'!A1179</f>
        <v>39773</v>
      </c>
      <c r="B1177">
        <f>E1176*(2*('OHL indexes'!C1179/'OHL indexes'!B1178-1)+1)</f>
        <v>765568729933.74646</v>
      </c>
      <c r="C1177">
        <f>E1176*(2*('OHL indexes'!D1179/'OHL indexes'!B1178-1)+1)</f>
        <v>799348098445.61633</v>
      </c>
      <c r="D1177">
        <f>E1176*(2*('OHL indexes'!E1179/'OHL indexes'!B1178-1)+1)</f>
        <v>689928728670.53113</v>
      </c>
      <c r="E1177">
        <f>Master!I1181</f>
        <v>694127323821.51489</v>
      </c>
    </row>
    <row r="1178" spans="1:5" x14ac:dyDescent="0.25">
      <c r="A1178" s="1">
        <f>'OHL indexes'!A1180</f>
        <v>39776</v>
      </c>
      <c r="B1178">
        <f>E1177*(2*('OHL indexes'!C1180/'OHL indexes'!B1179-1)+1)</f>
        <v>670394771504.83484</v>
      </c>
      <c r="C1178">
        <f>E1177*(2*('OHL indexes'!D1180/'OHL indexes'!B1179-1)+1)</f>
        <v>675037308483.74719</v>
      </c>
      <c r="D1178">
        <f>E1177*(2*('OHL indexes'!E1180/'OHL indexes'!B1179-1)+1)</f>
        <v>576326872464.76819</v>
      </c>
      <c r="E1178">
        <f>Master!I1182</f>
        <v>606056728037.12341</v>
      </c>
    </row>
    <row r="1179" spans="1:5" x14ac:dyDescent="0.25">
      <c r="A1179" s="1">
        <f>'OHL indexes'!A1181</f>
        <v>39777</v>
      </c>
      <c r="B1179">
        <f>E1178*(2*('OHL indexes'!C1181/'OHL indexes'!B1180-1)+1)</f>
        <v>571214796888.81799</v>
      </c>
      <c r="C1179">
        <f>E1178*(2*('OHL indexes'!D1181/'OHL indexes'!B1180-1)+1)</f>
        <v>641539939821.99719</v>
      </c>
      <c r="D1179">
        <f>E1178*(2*('OHL indexes'!E1181/'OHL indexes'!B1180-1)+1)</f>
        <v>562988136385.46863</v>
      </c>
      <c r="E1179">
        <f>Master!I1183</f>
        <v>575006038333.81885</v>
      </c>
    </row>
    <row r="1180" spans="1:5" x14ac:dyDescent="0.25">
      <c r="A1180" s="1">
        <f>'OHL indexes'!A1182</f>
        <v>39778</v>
      </c>
      <c r="B1180">
        <f>E1179*(2*('OHL indexes'!C1182/'OHL indexes'!B1181-1)+1)</f>
        <v>588781462570.59265</v>
      </c>
      <c r="C1180">
        <f>E1179*(2*('OHL indexes'!D1182/'OHL indexes'!B1181-1)+1)</f>
        <v>594685224022.58398</v>
      </c>
      <c r="D1180">
        <f>E1179*(2*('OHL indexes'!E1182/'OHL indexes'!B1181-1)+1)</f>
        <v>499706004803.32159</v>
      </c>
      <c r="E1180">
        <f>Master!I1184</f>
        <v>504918691765.10724</v>
      </c>
    </row>
    <row r="1181" spans="1:5" x14ac:dyDescent="0.25">
      <c r="A1181" s="1">
        <f>'OHL indexes'!A1183</f>
        <v>39780</v>
      </c>
      <c r="B1181">
        <f>E1180*(2*('OHL indexes'!C1183/'OHL indexes'!B1182-1)+1)</f>
        <v>500165657529.11542</v>
      </c>
      <c r="C1181">
        <f>E1180*(2*('OHL indexes'!D1183/'OHL indexes'!B1182-1)+1)</f>
        <v>525349722677.86432</v>
      </c>
      <c r="D1181">
        <f>E1180*(2*('OHL indexes'!E1183/'OHL indexes'!B1182-1)+1)</f>
        <v>486453729675.25867</v>
      </c>
      <c r="E1181">
        <f>Master!I1185</f>
        <v>503752410455.07697</v>
      </c>
    </row>
    <row r="1182" spans="1:5" x14ac:dyDescent="0.25">
      <c r="A1182" s="1">
        <f>'OHL indexes'!A1184</f>
        <v>39783</v>
      </c>
      <c r="B1182">
        <f>E1181*(2*('OHL indexes'!C1184/'OHL indexes'!B1183-1)+1)</f>
        <v>549382002732.10138</v>
      </c>
      <c r="C1182">
        <f>E1181*(2*('OHL indexes'!D1184/'OHL indexes'!B1183-1)+1)</f>
        <v>635800194822.85718</v>
      </c>
      <c r="D1182">
        <f>E1181*(2*('OHL indexes'!E1184/'OHL indexes'!B1183-1)+1)</f>
        <v>546114072574.04523</v>
      </c>
      <c r="E1182">
        <f>Master!I1186</f>
        <v>632266400546.22644</v>
      </c>
    </row>
    <row r="1183" spans="1:5" x14ac:dyDescent="0.25">
      <c r="A1183" s="1">
        <f>'OHL indexes'!A1185</f>
        <v>39784</v>
      </c>
      <c r="B1183">
        <f>E1182*(2*('OHL indexes'!C1185/'OHL indexes'!B1184-1)+1)</f>
        <v>623932686767.96436</v>
      </c>
      <c r="C1183">
        <f>E1182*(2*('OHL indexes'!D1185/'OHL indexes'!B1184-1)+1)</f>
        <v>630021433496.54736</v>
      </c>
      <c r="D1183">
        <f>E1182*(2*('OHL indexes'!E1185/'OHL indexes'!B1184-1)+1)</f>
        <v>580869621198.2915</v>
      </c>
      <c r="E1183">
        <f>Master!I1187</f>
        <v>591830544265.94861</v>
      </c>
    </row>
    <row r="1184" spans="1:5" x14ac:dyDescent="0.25">
      <c r="A1184" s="1">
        <f>'OHL indexes'!A1186</f>
        <v>39785</v>
      </c>
      <c r="B1184">
        <f>E1183*(2*('OHL indexes'!C1186/'OHL indexes'!B1185-1)+1)</f>
        <v>623702575868</v>
      </c>
      <c r="C1184">
        <f>E1183*(2*('OHL indexes'!D1186/'OHL indexes'!B1185-1)+1)</f>
        <v>631923326025.78918</v>
      </c>
      <c r="D1184">
        <f>E1183*(2*('OHL indexes'!E1186/'OHL indexes'!B1185-1)+1)</f>
        <v>575180162710.89355</v>
      </c>
      <c r="E1184">
        <f>Master!I1188</f>
        <v>588716479835.3501</v>
      </c>
    </row>
    <row r="1185" spans="1:5" x14ac:dyDescent="0.25">
      <c r="A1185" s="1">
        <f>'OHL indexes'!A1187</f>
        <v>39786</v>
      </c>
      <c r="B1185">
        <f>E1184*(2*('OHL indexes'!C1187/'OHL indexes'!B1186-1)+1)</f>
        <v>594572514757.48242</v>
      </c>
      <c r="C1185">
        <f>E1184*(2*('OHL indexes'!D1187/'OHL indexes'!B1186-1)+1)</f>
        <v>650111252710.58875</v>
      </c>
      <c r="D1185">
        <f>E1184*(2*('OHL indexes'!E1187/'OHL indexes'!B1186-1)+1)</f>
        <v>580739983618.36121</v>
      </c>
      <c r="E1185">
        <f>Master!I1189</f>
        <v>642458224056.40674</v>
      </c>
    </row>
    <row r="1186" spans="1:5" x14ac:dyDescent="0.25">
      <c r="A1186" s="1">
        <f>'OHL indexes'!A1188</f>
        <v>39787</v>
      </c>
      <c r="B1186">
        <f>E1185*(2*('OHL indexes'!C1188/'OHL indexes'!B1187-1)+1)</f>
        <v>662598657510.28516</v>
      </c>
      <c r="C1186">
        <f>E1185*(2*('OHL indexes'!D1188/'OHL indexes'!B1187-1)+1)</f>
        <v>710535529111.40747</v>
      </c>
      <c r="D1186">
        <f>E1185*(2*('OHL indexes'!E1188/'OHL indexes'!B1187-1)+1)</f>
        <v>610258872423.27307</v>
      </c>
      <c r="E1186">
        <f>Master!I1190</f>
        <v>611473595616.77454</v>
      </c>
    </row>
    <row r="1187" spans="1:5" x14ac:dyDescent="0.25">
      <c r="A1187" s="1">
        <f>'OHL indexes'!A1189</f>
        <v>39790</v>
      </c>
      <c r="B1187">
        <f>E1186*(2*('OHL indexes'!C1189/'OHL indexes'!B1188-1)+1)</f>
        <v>570066486616.06055</v>
      </c>
      <c r="C1187">
        <f>E1186*(2*('OHL indexes'!D1189/'OHL indexes'!B1188-1)+1)</f>
        <v>584651052703.65393</v>
      </c>
      <c r="D1187">
        <f>E1186*(2*('OHL indexes'!E1189/'OHL indexes'!B1188-1)+1)</f>
        <v>548644340815.03613</v>
      </c>
      <c r="E1187">
        <f>Master!I1191</f>
        <v>559324727249.75378</v>
      </c>
    </row>
    <row r="1188" spans="1:5" x14ac:dyDescent="0.25">
      <c r="A1188" s="1">
        <f>'OHL indexes'!A1190</f>
        <v>39791</v>
      </c>
      <c r="B1188">
        <f>E1187*(2*('OHL indexes'!C1190/'OHL indexes'!B1189-1)+1)</f>
        <v>571538678325.54236</v>
      </c>
      <c r="C1188">
        <f>E1187*(2*('OHL indexes'!D1190/'OHL indexes'!B1189-1)+1)</f>
        <v>581305560231.56897</v>
      </c>
      <c r="D1188">
        <f>E1187*(2*('OHL indexes'!E1190/'OHL indexes'!B1189-1)+1)</f>
        <v>548420169887.22766</v>
      </c>
      <c r="E1188">
        <f>Master!I1192</f>
        <v>576546354664.27454</v>
      </c>
    </row>
    <row r="1189" spans="1:5" x14ac:dyDescent="0.25">
      <c r="A1189" s="1">
        <f>'OHL indexes'!A1191</f>
        <v>39792</v>
      </c>
      <c r="B1189">
        <f>E1188*(2*('OHL indexes'!C1191/'OHL indexes'!B1190-1)+1)</f>
        <v>566098602708.21057</v>
      </c>
      <c r="C1189">
        <f>E1188*(2*('OHL indexes'!D1191/'OHL indexes'!B1190-1)+1)</f>
        <v>580068926743.99683</v>
      </c>
      <c r="D1189">
        <f>E1188*(2*('OHL indexes'!E1191/'OHL indexes'!B1190-1)+1)</f>
        <v>542574743893.91669</v>
      </c>
      <c r="E1189">
        <f>Master!I1193</f>
        <v>555952920764.28516</v>
      </c>
    </row>
    <row r="1190" spans="1:5" x14ac:dyDescent="0.25">
      <c r="A1190" s="1">
        <f>'OHL indexes'!A1192</f>
        <v>39793</v>
      </c>
      <c r="B1190">
        <f>E1189*(2*('OHL indexes'!C1192/'OHL indexes'!B1191-1)+1)</f>
        <v>565875653109.40564</v>
      </c>
      <c r="C1190">
        <f>E1189*(2*('OHL indexes'!D1192/'OHL indexes'!B1191-1)+1)</f>
        <v>573269515745.06287</v>
      </c>
      <c r="D1190">
        <f>E1189*(2*('OHL indexes'!E1192/'OHL indexes'!B1191-1)+1)</f>
        <v>512404214708.659</v>
      </c>
      <c r="E1190">
        <f>Master!I1194</f>
        <v>569214734857.49512</v>
      </c>
    </row>
    <row r="1191" spans="1:5" x14ac:dyDescent="0.25">
      <c r="A1191" s="1">
        <f>'OHL indexes'!A1193</f>
        <v>39794</v>
      </c>
      <c r="B1191">
        <f>E1190*(2*('OHL indexes'!C1193/'OHL indexes'!B1192-1)+1)</f>
        <v>585332433166.32825</v>
      </c>
      <c r="C1191">
        <f>E1190*(2*('OHL indexes'!D1193/'OHL indexes'!B1192-1)+1)</f>
        <v>600312070741.41589</v>
      </c>
      <c r="D1191">
        <f>E1190*(2*('OHL indexes'!E1193/'OHL indexes'!B1192-1)+1)</f>
        <v>547829234609.33722</v>
      </c>
      <c r="E1191">
        <f>Master!I1195</f>
        <v>552714438779.9552</v>
      </c>
    </row>
    <row r="1192" spans="1:5" x14ac:dyDescent="0.25">
      <c r="A1192" s="1">
        <f>'OHL indexes'!A1194</f>
        <v>39797</v>
      </c>
      <c r="B1192">
        <f>E1191*(2*('OHL indexes'!C1194/'OHL indexes'!B1193-1)+1)</f>
        <v>561440543428.85144</v>
      </c>
      <c r="C1192">
        <f>E1191*(2*('OHL indexes'!D1194/'OHL indexes'!B1193-1)+1)</f>
        <v>595287599728.40857</v>
      </c>
      <c r="D1192">
        <f>E1191*(2*('OHL indexes'!E1194/'OHL indexes'!B1193-1)+1)</f>
        <v>556174988258.42615</v>
      </c>
      <c r="E1192">
        <f>Master!I1196</f>
        <v>561932769755.29871</v>
      </c>
    </row>
    <row r="1193" spans="1:5" x14ac:dyDescent="0.25">
      <c r="A1193" s="1">
        <f>'OHL indexes'!A1195</f>
        <v>39798</v>
      </c>
      <c r="B1193">
        <f>E1192*(2*('OHL indexes'!C1195/'OHL indexes'!B1194-1)+1)</f>
        <v>555552655908.02307</v>
      </c>
      <c r="C1193">
        <f>E1192*(2*('OHL indexes'!D1195/'OHL indexes'!B1194-1)+1)</f>
        <v>555660426395.60815</v>
      </c>
      <c r="D1193">
        <f>E1192*(2*('OHL indexes'!E1195/'OHL indexes'!B1194-1)+1)</f>
        <v>505783672508.54205</v>
      </c>
      <c r="E1193">
        <f>Master!I1197</f>
        <v>508153954560.58734</v>
      </c>
    </row>
    <row r="1194" spans="1:5" x14ac:dyDescent="0.25">
      <c r="A1194" s="1">
        <f>'OHL indexes'!A1196</f>
        <v>39799</v>
      </c>
      <c r="B1194">
        <f>E1193*(2*('OHL indexes'!C1196/'OHL indexes'!B1195-1)+1)</f>
        <v>515350778830.46741</v>
      </c>
      <c r="C1194">
        <f>E1193*(2*('OHL indexes'!D1196/'OHL indexes'!B1195-1)+1)</f>
        <v>538302784188.13757</v>
      </c>
      <c r="D1194">
        <f>E1193*(2*('OHL indexes'!E1196/'OHL indexes'!B1195-1)+1)</f>
        <v>490259130987.71643</v>
      </c>
      <c r="E1194">
        <f>Master!I1198</f>
        <v>504630688703.16699</v>
      </c>
    </row>
    <row r="1195" spans="1:5" x14ac:dyDescent="0.25">
      <c r="A1195" s="1">
        <f>'OHL indexes'!A1197</f>
        <v>39800</v>
      </c>
      <c r="B1195">
        <f>E1194*(2*('OHL indexes'!C1197/'OHL indexes'!B1196-1)+1)</f>
        <v>505654606843.57111</v>
      </c>
      <c r="C1195">
        <f>E1194*(2*('OHL indexes'!D1197/'OHL indexes'!B1196-1)+1)</f>
        <v>506652031068.90857</v>
      </c>
      <c r="D1195">
        <f>E1194*(2*('OHL indexes'!E1197/'OHL indexes'!B1196-1)+1)</f>
        <v>456957304318.43317</v>
      </c>
      <c r="E1195">
        <f>Master!I1199</f>
        <v>471094793240.71106</v>
      </c>
    </row>
    <row r="1196" spans="1:5" x14ac:dyDescent="0.25">
      <c r="A1196" s="1">
        <f>'OHL indexes'!A1198</f>
        <v>39801</v>
      </c>
      <c r="B1196">
        <f>E1195*(2*('OHL indexes'!C1198/'OHL indexes'!B1197-1)+1)</f>
        <v>475225200207.99591</v>
      </c>
      <c r="C1196">
        <f>E1195*(2*('OHL indexes'!D1198/'OHL indexes'!B1197-1)+1)</f>
        <v>475225200207.99591</v>
      </c>
      <c r="D1196">
        <f>E1195*(2*('OHL indexes'!E1198/'OHL indexes'!B1197-1)+1)</f>
        <v>390774078554.10547</v>
      </c>
      <c r="E1196">
        <f>Master!I1200</f>
        <v>416459828613.1322</v>
      </c>
    </row>
    <row r="1197" spans="1:5" x14ac:dyDescent="0.25">
      <c r="A1197" s="1">
        <f>'OHL indexes'!A1199</f>
        <v>39804</v>
      </c>
      <c r="B1197">
        <f>E1196*(2*('OHL indexes'!C1199/'OHL indexes'!B1198-1)+1)</f>
        <v>406713972196.81891</v>
      </c>
      <c r="C1197">
        <f>E1196*(2*('OHL indexes'!D1199/'OHL indexes'!B1198-1)+1)</f>
        <v>408685563231.72308</v>
      </c>
      <c r="D1197">
        <f>E1196*(2*('OHL indexes'!E1199/'OHL indexes'!B1198-1)+1)</f>
        <v>378037377849.46503</v>
      </c>
      <c r="E1197">
        <f>Master!I1201</f>
        <v>386225378789.45428</v>
      </c>
    </row>
    <row r="1198" spans="1:5" x14ac:dyDescent="0.25">
      <c r="A1198" s="1">
        <f>'OHL indexes'!A1200</f>
        <v>39805</v>
      </c>
      <c r="B1198">
        <f>E1197*(2*('OHL indexes'!C1200/'OHL indexes'!B1199-1)+1)</f>
        <v>375475696460.90149</v>
      </c>
      <c r="C1198">
        <f>E1197*(2*('OHL indexes'!D1200/'OHL indexes'!B1199-1)+1)</f>
        <v>402866562581.28339</v>
      </c>
      <c r="D1198">
        <f>E1197*(2*('OHL indexes'!E1200/'OHL indexes'!B1199-1)+1)</f>
        <v>363060340216.7818</v>
      </c>
      <c r="E1198">
        <f>Master!I1202</f>
        <v>397898314969.82806</v>
      </c>
    </row>
    <row r="1199" spans="1:5" x14ac:dyDescent="0.25">
      <c r="A1199" s="1">
        <f>'OHL indexes'!A1201</f>
        <v>39806</v>
      </c>
      <c r="B1199">
        <f>E1198*(2*('OHL indexes'!C1201/'OHL indexes'!B1200-1)+1)</f>
        <v>372747318146.87177</v>
      </c>
      <c r="C1199">
        <f>E1198*(2*('OHL indexes'!D1201/'OHL indexes'!B1200-1)+1)</f>
        <v>393791225296.36896</v>
      </c>
      <c r="D1199">
        <f>E1198*(2*('OHL indexes'!E1201/'OHL indexes'!B1200-1)+1)</f>
        <v>371886762699.19025</v>
      </c>
      <c r="E1199">
        <f>Master!I1203</f>
        <v>390026797000.48694</v>
      </c>
    </row>
    <row r="1200" spans="1:5" x14ac:dyDescent="0.25">
      <c r="A1200" s="1">
        <f>'OHL indexes'!A1202</f>
        <v>39808</v>
      </c>
      <c r="B1200">
        <f>E1199*(2*('OHL indexes'!C1202/'OHL indexes'!B1201-1)+1)</f>
        <v>385086798576.79608</v>
      </c>
      <c r="C1200">
        <f>E1199*(2*('OHL indexes'!D1202/'OHL indexes'!B1201-1)+1)</f>
        <v>388617581586.64435</v>
      </c>
      <c r="D1200">
        <f>E1199*(2*('OHL indexes'!E1202/'OHL indexes'!B1201-1)+1)</f>
        <v>379465425871.90955</v>
      </c>
      <c r="E1200">
        <f>Master!I1204</f>
        <v>381367560214.60162</v>
      </c>
    </row>
    <row r="1201" spans="1:5" x14ac:dyDescent="0.25">
      <c r="A1201" s="1">
        <f>'OHL indexes'!A1203</f>
        <v>39811</v>
      </c>
      <c r="B1201">
        <f>E1200*(2*('OHL indexes'!C1203/'OHL indexes'!B1202-1)+1)</f>
        <v>377985427941.29053</v>
      </c>
      <c r="C1201">
        <f>E1200*(2*('OHL indexes'!D1203/'OHL indexes'!B1202-1)+1)</f>
        <v>411018451072.85614</v>
      </c>
      <c r="D1201">
        <f>E1200*(2*('OHL indexes'!E1203/'OHL indexes'!B1202-1)+1)</f>
        <v>370754465748.29553</v>
      </c>
      <c r="E1201">
        <f>Master!I1205</f>
        <v>400918855816.05627</v>
      </c>
    </row>
    <row r="1202" spans="1:5" x14ac:dyDescent="0.25">
      <c r="A1202" s="1">
        <f>'OHL indexes'!A1204</f>
        <v>39812</v>
      </c>
      <c r="B1202">
        <f>E1201*(2*('OHL indexes'!C1204/'OHL indexes'!B1203-1)+1)</f>
        <v>394976665071.90955</v>
      </c>
      <c r="C1202">
        <f>E1201*(2*('OHL indexes'!D1204/'OHL indexes'!B1203-1)+1)</f>
        <v>398582742022.11017</v>
      </c>
      <c r="D1202">
        <f>E1201*(2*('OHL indexes'!E1204/'OHL indexes'!B1203-1)+1)</f>
        <v>362945152166.64789</v>
      </c>
      <c r="E1202">
        <f>Master!I1206</f>
        <v>366660607786.40228</v>
      </c>
    </row>
    <row r="1203" spans="1:5" x14ac:dyDescent="0.25">
      <c r="A1203" s="1">
        <f>'OHL indexes'!A1205</f>
        <v>39813</v>
      </c>
      <c r="B1203">
        <f>E1202*(2*('OHL indexes'!C1205/'OHL indexes'!B1204-1)+1)</f>
        <v>355003033046.33209</v>
      </c>
      <c r="C1203">
        <f>E1202*(2*('OHL indexes'!D1205/'OHL indexes'!B1204-1)+1)</f>
        <v>355945790691.73846</v>
      </c>
      <c r="D1203">
        <f>E1202*(2*('OHL indexes'!E1205/'OHL indexes'!B1204-1)+1)</f>
        <v>314268751928.21967</v>
      </c>
      <c r="E1203">
        <f>Master!I1207</f>
        <v>330378899248.10907</v>
      </c>
    </row>
    <row r="1204" spans="1:5" x14ac:dyDescent="0.25">
      <c r="A1204" s="1">
        <f>'OHL indexes'!A1206</f>
        <v>39815</v>
      </c>
      <c r="B1204">
        <f>E1203*(2*('OHL indexes'!C1206/'OHL indexes'!B1205-1)+1)</f>
        <v>329684532242.52374</v>
      </c>
      <c r="C1204">
        <f>E1203*(2*('OHL indexes'!D1206/'OHL indexes'!B1205-1)+1)</f>
        <v>333935721348.52161</v>
      </c>
      <c r="D1204">
        <f>E1203*(2*('OHL indexes'!E1206/'OHL indexes'!B1205-1)+1)</f>
        <v>270338328445.3616</v>
      </c>
      <c r="E1204">
        <f>Master!I1208</f>
        <v>281409205963.1687</v>
      </c>
    </row>
    <row r="1205" spans="1:5" x14ac:dyDescent="0.25">
      <c r="A1205" s="1">
        <f>'OHL indexes'!A1207</f>
        <v>39818</v>
      </c>
      <c r="B1205">
        <f>E1204*(2*('OHL indexes'!C1207/'OHL indexes'!B1206-1)+1)</f>
        <v>285203793058.45782</v>
      </c>
      <c r="C1205">
        <f>E1204*(2*('OHL indexes'!D1207/'OHL indexes'!B1206-1)+1)</f>
        <v>308114601689.18481</v>
      </c>
      <c r="D1205">
        <f>E1204*(2*('OHL indexes'!E1207/'OHL indexes'!B1206-1)+1)</f>
        <v>276683868126.22656</v>
      </c>
      <c r="E1205">
        <f>Master!I1209</f>
        <v>292184283151.79022</v>
      </c>
    </row>
    <row r="1206" spans="1:5" x14ac:dyDescent="0.25">
      <c r="A1206" s="1">
        <f>'OHL indexes'!A1208</f>
        <v>39819</v>
      </c>
      <c r="B1206">
        <f>E1205*(2*('OHL indexes'!C1208/'OHL indexes'!B1207-1)+1)</f>
        <v>279403384882.13348</v>
      </c>
      <c r="C1206">
        <f>E1205*(2*('OHL indexes'!D1208/'OHL indexes'!B1207-1)+1)</f>
        <v>285210462145.11145</v>
      </c>
      <c r="D1206">
        <f>E1205*(2*('OHL indexes'!E1208/'OHL indexes'!B1207-1)+1)</f>
        <v>266980426168.09219</v>
      </c>
      <c r="E1206">
        <f>Master!I1210</f>
        <v>284469607443.9566</v>
      </c>
    </row>
    <row r="1207" spans="1:5" x14ac:dyDescent="0.25">
      <c r="A1207" s="1">
        <f>'OHL indexes'!A1209</f>
        <v>39820</v>
      </c>
      <c r="B1207">
        <f>E1206*(2*('OHL indexes'!C1209/'OHL indexes'!B1208-1)+1)</f>
        <v>295770949864.64026</v>
      </c>
      <c r="C1207">
        <f>E1206*(2*('OHL indexes'!D1209/'OHL indexes'!B1208-1)+1)</f>
        <v>334867881533.69232</v>
      </c>
      <c r="D1207">
        <f>E1206*(2*('OHL indexes'!E1209/'OHL indexes'!B1208-1)+1)</f>
        <v>292468193359.3905</v>
      </c>
      <c r="E1207">
        <f>Master!I1211</f>
        <v>333022962996.45355</v>
      </c>
    </row>
    <row r="1208" spans="1:5" x14ac:dyDescent="0.25">
      <c r="A1208" s="1">
        <f>'OHL indexes'!A1210</f>
        <v>39821</v>
      </c>
      <c r="B1208">
        <f>E1207*(2*('OHL indexes'!C1210/'OHL indexes'!B1209-1)+1)</f>
        <v>329661525368.513</v>
      </c>
      <c r="C1208">
        <f>E1207*(2*('OHL indexes'!D1210/'OHL indexes'!B1209-1)+1)</f>
        <v>353262251916.11639</v>
      </c>
      <c r="D1208">
        <f>E1207*(2*('OHL indexes'!E1210/'OHL indexes'!B1209-1)+1)</f>
        <v>328249156259.56189</v>
      </c>
      <c r="E1208">
        <f>Master!I1212</f>
        <v>332077180285.71484</v>
      </c>
    </row>
    <row r="1209" spans="1:5" x14ac:dyDescent="0.25">
      <c r="A1209" s="1">
        <f>'OHL indexes'!A1211</f>
        <v>39822</v>
      </c>
      <c r="B1209">
        <f>E1208*(2*('OHL indexes'!C1211/'OHL indexes'!B1210-1)+1)</f>
        <v>322949911601.51318</v>
      </c>
      <c r="C1209">
        <f>E1208*(2*('OHL indexes'!D1211/'OHL indexes'!B1210-1)+1)</f>
        <v>356376621423.80127</v>
      </c>
      <c r="D1209">
        <f>E1208*(2*('OHL indexes'!E1211/'OHL indexes'!B1210-1)+1)</f>
        <v>309301302625.95819</v>
      </c>
      <c r="E1209">
        <f>Master!I1213</f>
        <v>354993671931.52106</v>
      </c>
    </row>
    <row r="1210" spans="1:5" x14ac:dyDescent="0.25">
      <c r="A1210" s="1">
        <f>'OHL indexes'!A1212</f>
        <v>39825</v>
      </c>
      <c r="B1210">
        <f>E1209*(2*('OHL indexes'!C1212/'OHL indexes'!B1211-1)+1)</f>
        <v>355577016420.96802</v>
      </c>
      <c r="C1210">
        <f>E1209*(2*('OHL indexes'!D1212/'OHL indexes'!B1211-1)+1)</f>
        <v>416855991220.91724</v>
      </c>
      <c r="D1210">
        <f>E1209*(2*('OHL indexes'!E1212/'OHL indexes'!B1211-1)+1)</f>
        <v>351493692841.30981</v>
      </c>
      <c r="E1210">
        <f>Master!I1214</f>
        <v>412093807696.53247</v>
      </c>
    </row>
    <row r="1211" spans="1:5" x14ac:dyDescent="0.25">
      <c r="A1211" s="1">
        <f>'OHL indexes'!A1213</f>
        <v>39826</v>
      </c>
      <c r="B1211">
        <f>E1210*(2*('OHL indexes'!C1213/'OHL indexes'!B1212-1)+1)</f>
        <v>414499505176.93268</v>
      </c>
      <c r="C1211">
        <f>E1210*(2*('OHL indexes'!D1213/'OHL indexes'!B1212-1)+1)</f>
        <v>414499505176.93268</v>
      </c>
      <c r="D1211">
        <f>E1210*(2*('OHL indexes'!E1213/'OHL indexes'!B1212-1)+1)</f>
        <v>382575125711.69354</v>
      </c>
      <c r="E1211">
        <f>Master!I1215</f>
        <v>394320646844.0658</v>
      </c>
    </row>
    <row r="1212" spans="1:5" x14ac:dyDescent="0.25">
      <c r="A1212" s="1">
        <f>'OHL indexes'!A1214</f>
        <v>39827</v>
      </c>
      <c r="B1212">
        <f>E1211*(2*('OHL indexes'!C1214/'OHL indexes'!B1213-1)+1)</f>
        <v>415652240124.49457</v>
      </c>
      <c r="C1212">
        <f>E1211*(2*('OHL indexes'!D1214/'OHL indexes'!B1213-1)+1)</f>
        <v>497898471170.80707</v>
      </c>
      <c r="D1212">
        <f>E1211*(2*('OHL indexes'!E1214/'OHL indexes'!B1213-1)+1)</f>
        <v>413215676764.8548</v>
      </c>
      <c r="E1212">
        <f>Master!I1216</f>
        <v>461713482390.34668</v>
      </c>
    </row>
    <row r="1213" spans="1:5" x14ac:dyDescent="0.25">
      <c r="A1213" s="1">
        <f>'OHL indexes'!A1215</f>
        <v>39828</v>
      </c>
      <c r="B1213">
        <f>E1212*(2*('OHL indexes'!C1215/'OHL indexes'!B1214-1)+1)</f>
        <v>465527952036.59534</v>
      </c>
      <c r="C1213">
        <f>E1212*(2*('OHL indexes'!D1215/'OHL indexes'!B1214-1)+1)</f>
        <v>525401241922.28119</v>
      </c>
      <c r="D1213">
        <f>E1212*(2*('OHL indexes'!E1215/'OHL indexes'!B1214-1)+1)</f>
        <v>434085396272.45587</v>
      </c>
      <c r="E1213">
        <f>Master!I1217</f>
        <v>455439009183.51587</v>
      </c>
    </row>
    <row r="1214" spans="1:5" x14ac:dyDescent="0.25">
      <c r="A1214" s="1">
        <f>'OHL indexes'!A1216</f>
        <v>39829</v>
      </c>
      <c r="B1214">
        <f>E1213*(2*('OHL indexes'!C1216/'OHL indexes'!B1215-1)+1)</f>
        <v>421002504925.35303</v>
      </c>
      <c r="C1214">
        <f>E1213*(2*('OHL indexes'!D1216/'OHL indexes'!B1215-1)+1)</f>
        <v>445976781709.93817</v>
      </c>
      <c r="D1214">
        <f>E1213*(2*('OHL indexes'!E1216/'OHL indexes'!B1215-1)+1)</f>
        <v>384769128633.52893</v>
      </c>
      <c r="E1214">
        <f>Master!I1218</f>
        <v>426391620290.36145</v>
      </c>
    </row>
    <row r="1215" spans="1:5" x14ac:dyDescent="0.25">
      <c r="A1215" s="1">
        <f>'OHL indexes'!A1217</f>
        <v>39833</v>
      </c>
      <c r="B1215">
        <f>E1214*(2*('OHL indexes'!C1217/'OHL indexes'!B1216-1)+1)</f>
        <v>451836752026.3457</v>
      </c>
      <c r="C1215">
        <f>E1214*(2*('OHL indexes'!D1217/'OHL indexes'!B1216-1)+1)</f>
        <v>550090600693.20044</v>
      </c>
      <c r="D1215">
        <f>E1214*(2*('OHL indexes'!E1217/'OHL indexes'!B1216-1)+1)</f>
        <v>436812262095.24585</v>
      </c>
      <c r="E1215">
        <f>Master!I1219</f>
        <v>535599919031.61298</v>
      </c>
    </row>
    <row r="1216" spans="1:5" x14ac:dyDescent="0.25">
      <c r="A1216" s="1">
        <f>'OHL indexes'!A1218</f>
        <v>39834</v>
      </c>
      <c r="B1216">
        <f>E1215*(2*('OHL indexes'!C1218/'OHL indexes'!B1217-1)+1)</f>
        <v>512474869071.22266</v>
      </c>
      <c r="C1216">
        <f>E1215*(2*('OHL indexes'!D1218/'OHL indexes'!B1217-1)+1)</f>
        <v>542067118831.20941</v>
      </c>
      <c r="D1216">
        <f>E1215*(2*('OHL indexes'!E1218/'OHL indexes'!B1217-1)+1)</f>
        <v>460541436870.07587</v>
      </c>
      <c r="E1216">
        <f>Master!I1220</f>
        <v>466401458601.04852</v>
      </c>
    </row>
    <row r="1217" spans="1:5" x14ac:dyDescent="0.25">
      <c r="A1217" s="1">
        <f>'OHL indexes'!A1219</f>
        <v>39835</v>
      </c>
      <c r="B1217">
        <f>E1216*(2*('OHL indexes'!C1219/'OHL indexes'!B1218-1)+1)</f>
        <v>489082923148.27069</v>
      </c>
      <c r="C1217">
        <f>E1216*(2*('OHL indexes'!D1219/'OHL indexes'!B1218-1)+1)</f>
        <v>514791129988.86914</v>
      </c>
      <c r="D1217">
        <f>E1216*(2*('OHL indexes'!E1219/'OHL indexes'!B1218-1)+1)</f>
        <v>451961686314.54034</v>
      </c>
      <c r="E1217">
        <f>Master!I1221</f>
        <v>456155232443.05688</v>
      </c>
    </row>
    <row r="1218" spans="1:5" x14ac:dyDescent="0.25">
      <c r="A1218" s="1">
        <f>'OHL indexes'!A1220</f>
        <v>39836</v>
      </c>
      <c r="B1218">
        <f>E1217*(2*('OHL indexes'!C1220/'OHL indexes'!B1219-1)+1)</f>
        <v>502778772906.52155</v>
      </c>
      <c r="C1218">
        <f>E1217*(2*('OHL indexes'!D1220/'OHL indexes'!B1219-1)+1)</f>
        <v>506690357186.3194</v>
      </c>
      <c r="D1218">
        <f>E1217*(2*('OHL indexes'!E1220/'OHL indexes'!B1219-1)+1)</f>
        <v>429673072828.12952</v>
      </c>
      <c r="E1218">
        <f>Master!I1222</f>
        <v>449633245370.77435</v>
      </c>
    </row>
    <row r="1219" spans="1:5" x14ac:dyDescent="0.25">
      <c r="A1219" s="1">
        <f>'OHL indexes'!A1221</f>
        <v>39839</v>
      </c>
      <c r="B1219">
        <f>E1218*(2*('OHL indexes'!C1221/'OHL indexes'!B1220-1)+1)</f>
        <v>441946961672.59479</v>
      </c>
      <c r="C1219">
        <f>E1218*(2*('OHL indexes'!D1221/'OHL indexes'!B1220-1)+1)</f>
        <v>441946961672.59479</v>
      </c>
      <c r="D1219">
        <f>E1218*(2*('OHL indexes'!E1221/'OHL indexes'!B1220-1)+1)</f>
        <v>378151779925.0083</v>
      </c>
      <c r="E1219">
        <f>Master!I1223</f>
        <v>405322930731.14191</v>
      </c>
    </row>
    <row r="1220" spans="1:5" x14ac:dyDescent="0.25">
      <c r="A1220" s="1">
        <f>'OHL indexes'!A1222</f>
        <v>39840</v>
      </c>
      <c r="B1220">
        <f>E1219*(2*('OHL indexes'!C1222/'OHL indexes'!B1221-1)+1)</f>
        <v>390291361296.92755</v>
      </c>
      <c r="C1220">
        <f>E1219*(2*('OHL indexes'!D1222/'OHL indexes'!B1221-1)+1)</f>
        <v>410146410416.38776</v>
      </c>
      <c r="D1220">
        <f>E1219*(2*('OHL indexes'!E1222/'OHL indexes'!B1221-1)+1)</f>
        <v>346481727349.46399</v>
      </c>
      <c r="E1220">
        <f>Master!I1224</f>
        <v>365190591245.79877</v>
      </c>
    </row>
    <row r="1221" spans="1:5" x14ac:dyDescent="0.25">
      <c r="A1221" s="1">
        <f>'OHL indexes'!A1223</f>
        <v>39841</v>
      </c>
      <c r="B1221">
        <f>E1220*(2*('OHL indexes'!C1223/'OHL indexes'!B1222-1)+1)</f>
        <v>345731883475.42902</v>
      </c>
      <c r="C1221">
        <f>E1220*(2*('OHL indexes'!D1223/'OHL indexes'!B1222-1)+1)</f>
        <v>347536798292.26447</v>
      </c>
      <c r="D1221">
        <f>E1220*(2*('OHL indexes'!E1223/'OHL indexes'!B1222-1)+1)</f>
        <v>301511383024.00958</v>
      </c>
      <c r="E1221">
        <f>Master!I1225</f>
        <v>319023200025.79395</v>
      </c>
    </row>
    <row r="1222" spans="1:5" x14ac:dyDescent="0.25">
      <c r="A1222" s="1">
        <f>'OHL indexes'!A1224</f>
        <v>39842</v>
      </c>
      <c r="B1222">
        <f>E1221*(2*('OHL indexes'!C1224/'OHL indexes'!B1223-1)+1)</f>
        <v>330322078501.89612</v>
      </c>
      <c r="C1222">
        <f>E1221*(2*('OHL indexes'!D1224/'OHL indexes'!B1223-1)+1)</f>
        <v>349217848205.37512</v>
      </c>
      <c r="D1222">
        <f>E1221*(2*('OHL indexes'!E1224/'OHL indexes'!B1223-1)+1)</f>
        <v>326467453840.48175</v>
      </c>
      <c r="E1222">
        <f>Master!I1226</f>
        <v>330806419901.8324</v>
      </c>
    </row>
    <row r="1223" spans="1:5" x14ac:dyDescent="0.25">
      <c r="A1223" s="1">
        <f>'OHL indexes'!A1225</f>
        <v>39843</v>
      </c>
      <c r="B1223">
        <f>E1222*(2*('OHL indexes'!C1225/'OHL indexes'!B1224-1)+1)</f>
        <v>328190207871.08905</v>
      </c>
      <c r="C1223">
        <f>E1222*(2*('OHL indexes'!D1225/'OHL indexes'!B1224-1)+1)</f>
        <v>365489585669.87036</v>
      </c>
      <c r="D1223">
        <f>E1222*(2*('OHL indexes'!E1225/'OHL indexes'!B1224-1)+1)</f>
        <v>324581652434.22797</v>
      </c>
      <c r="E1223">
        <f>Master!I1227</f>
        <v>354099898888.75647</v>
      </c>
    </row>
    <row r="1224" spans="1:5" x14ac:dyDescent="0.25">
      <c r="A1224" s="1">
        <f>'OHL indexes'!A1226</f>
        <v>39846</v>
      </c>
      <c r="B1224">
        <f>E1223*(2*('OHL indexes'!C1226/'OHL indexes'!B1225-1)+1)</f>
        <v>367603098020.79492</v>
      </c>
      <c r="C1224">
        <f>E1223*(2*('OHL indexes'!D1226/'OHL indexes'!B1225-1)+1)</f>
        <v>383556832116.55383</v>
      </c>
      <c r="D1224">
        <f>E1223*(2*('OHL indexes'!E1226/'OHL indexes'!B1225-1)+1)</f>
        <v>355010303592.61133</v>
      </c>
      <c r="E1224">
        <f>Master!I1228</f>
        <v>358245619322.13263</v>
      </c>
    </row>
    <row r="1225" spans="1:5" x14ac:dyDescent="0.25">
      <c r="A1225" s="1">
        <f>'OHL indexes'!A1227</f>
        <v>39847</v>
      </c>
      <c r="B1225">
        <f>E1224*(2*('OHL indexes'!C1227/'OHL indexes'!B1226-1)+1)</f>
        <v>352061545003.26434</v>
      </c>
      <c r="C1225">
        <f>E1224*(2*('OHL indexes'!D1227/'OHL indexes'!B1226-1)+1)</f>
        <v>356656663275.63135</v>
      </c>
      <c r="D1225">
        <f>E1224*(2*('OHL indexes'!E1227/'OHL indexes'!B1226-1)+1)</f>
        <v>324405111509.7674</v>
      </c>
      <c r="E1225">
        <f>Master!I1229</f>
        <v>328901905780.9881</v>
      </c>
    </row>
    <row r="1226" spans="1:5" x14ac:dyDescent="0.25">
      <c r="A1226" s="1">
        <f>'OHL indexes'!A1228</f>
        <v>39848</v>
      </c>
      <c r="B1226">
        <f>E1225*(2*('OHL indexes'!C1228/'OHL indexes'!B1227-1)+1)</f>
        <v>322058818855.61444</v>
      </c>
      <c r="C1226">
        <f>E1225*(2*('OHL indexes'!D1228/'OHL indexes'!B1227-1)+1)</f>
        <v>335703796920.61652</v>
      </c>
      <c r="D1226">
        <f>E1225*(2*('OHL indexes'!E1228/'OHL indexes'!B1227-1)+1)</f>
        <v>306311409526.53961</v>
      </c>
      <c r="E1226">
        <f>Master!I1230</f>
        <v>334578156565.55548</v>
      </c>
    </row>
    <row r="1227" spans="1:5" x14ac:dyDescent="0.25">
      <c r="A1227" s="1">
        <f>'OHL indexes'!A1229</f>
        <v>39849</v>
      </c>
      <c r="B1227">
        <f>E1226*(2*('OHL indexes'!C1229/'OHL indexes'!B1228-1)+1)</f>
        <v>335329005286.16425</v>
      </c>
      <c r="C1227">
        <f>E1226*(2*('OHL indexes'!D1229/'OHL indexes'!B1228-1)+1)</f>
        <v>365821014335.67542</v>
      </c>
      <c r="D1227">
        <f>E1226*(2*('OHL indexes'!E1229/'OHL indexes'!B1228-1)+1)</f>
        <v>315815731373.07159</v>
      </c>
      <c r="E1227">
        <f>Master!I1231</f>
        <v>325722776407.35535</v>
      </c>
    </row>
    <row r="1228" spans="1:5" x14ac:dyDescent="0.25">
      <c r="A1228" s="1">
        <f>'OHL indexes'!A1230</f>
        <v>39850</v>
      </c>
      <c r="B1228">
        <f>E1227*(2*('OHL indexes'!C1230/'OHL indexes'!B1229-1)+1)</f>
        <v>316720232859.3291</v>
      </c>
      <c r="C1228">
        <f>E1227*(2*('OHL indexes'!D1230/'OHL indexes'!B1229-1)+1)</f>
        <v>322419082403.78278</v>
      </c>
      <c r="D1228">
        <f>E1227*(2*('OHL indexes'!E1230/'OHL indexes'!B1229-1)+1)</f>
        <v>295246262948.30566</v>
      </c>
      <c r="E1228">
        <f>Master!I1232</f>
        <v>317988439207.10602</v>
      </c>
    </row>
    <row r="1229" spans="1:5" x14ac:dyDescent="0.25">
      <c r="A1229" s="1">
        <f>'OHL indexes'!A1231</f>
        <v>39853</v>
      </c>
      <c r="B1229">
        <f>E1228*(2*('OHL indexes'!C1231/'OHL indexes'!B1230-1)+1)</f>
        <v>315573545929.94928</v>
      </c>
      <c r="C1229">
        <f>E1228*(2*('OHL indexes'!D1231/'OHL indexes'!B1230-1)+1)</f>
        <v>335293827224.24011</v>
      </c>
      <c r="D1229">
        <f>E1228*(2*('OHL indexes'!E1231/'OHL indexes'!B1230-1)+1)</f>
        <v>313813523131.43341</v>
      </c>
      <c r="E1229">
        <f>Master!I1233</f>
        <v>321719505866.16675</v>
      </c>
    </row>
    <row r="1230" spans="1:5" x14ac:dyDescent="0.25">
      <c r="A1230" s="1">
        <f>'OHL indexes'!A1232</f>
        <v>39854</v>
      </c>
      <c r="B1230">
        <f>E1229*(2*('OHL indexes'!C1232/'OHL indexes'!B1231-1)+1)</f>
        <v>332656731976.63556</v>
      </c>
      <c r="C1230">
        <f>E1229*(2*('OHL indexes'!D1232/'OHL indexes'!B1231-1)+1)</f>
        <v>368605108795.97296</v>
      </c>
      <c r="D1230">
        <f>E1229*(2*('OHL indexes'!E1232/'OHL indexes'!B1231-1)+1)</f>
        <v>320811512048.55841</v>
      </c>
      <c r="E1230">
        <f>Master!I1234</f>
        <v>362236189133.03351</v>
      </c>
    </row>
    <row r="1231" spans="1:5" x14ac:dyDescent="0.25">
      <c r="A1231" s="1">
        <f>'OHL indexes'!A1233</f>
        <v>39855</v>
      </c>
      <c r="B1231">
        <f>E1230*(2*('OHL indexes'!C1233/'OHL indexes'!B1232-1)+1)</f>
        <v>349604640908.43976</v>
      </c>
      <c r="C1231">
        <f>E1230*(2*('OHL indexes'!D1233/'OHL indexes'!B1232-1)+1)</f>
        <v>361885315197.33325</v>
      </c>
      <c r="D1231">
        <f>E1230*(2*('OHL indexes'!E1233/'OHL indexes'!B1232-1)+1)</f>
        <v>339516917900.24957</v>
      </c>
      <c r="E1231">
        <f>Master!I1235</f>
        <v>349504408049.44604</v>
      </c>
    </row>
    <row r="1232" spans="1:5" x14ac:dyDescent="0.25">
      <c r="A1232" s="1">
        <f>'OHL indexes'!A1234</f>
        <v>39856</v>
      </c>
      <c r="B1232">
        <f>E1231*(2*('OHL indexes'!C1234/'OHL indexes'!B1233-1)+1)</f>
        <v>364927538426.70966</v>
      </c>
      <c r="C1232">
        <f>E1231*(2*('OHL indexes'!D1234/'OHL indexes'!B1233-1)+1)</f>
        <v>382985966343.94104</v>
      </c>
      <c r="D1232">
        <f>E1231*(2*('OHL indexes'!E1234/'OHL indexes'!B1233-1)+1)</f>
        <v>331921196328.12634</v>
      </c>
      <c r="E1232">
        <f>Master!I1236</f>
        <v>335883753674.37891</v>
      </c>
    </row>
    <row r="1233" spans="1:5" x14ac:dyDescent="0.25">
      <c r="A1233" s="1">
        <f>'OHL indexes'!A1235</f>
        <v>39857</v>
      </c>
      <c r="B1233">
        <f>E1232*(2*('OHL indexes'!C1235/'OHL indexes'!B1234-1)+1)</f>
        <v>343133035681.40247</v>
      </c>
      <c r="C1233">
        <f>E1232*(2*('OHL indexes'!D1235/'OHL indexes'!B1234-1)+1)</f>
        <v>349364876791.76819</v>
      </c>
      <c r="D1233">
        <f>E1232*(2*('OHL indexes'!E1235/'OHL indexes'!B1234-1)+1)</f>
        <v>331941144169.26923</v>
      </c>
      <c r="E1233">
        <f>Master!I1237</f>
        <v>348462155432.06396</v>
      </c>
    </row>
    <row r="1234" spans="1:5" x14ac:dyDescent="0.25">
      <c r="A1234" s="1">
        <f>'OHL indexes'!A1236</f>
        <v>39861</v>
      </c>
      <c r="B1234">
        <f>E1233*(2*('OHL indexes'!C1236/'OHL indexes'!B1235-1)+1)</f>
        <v>403116117872.57068</v>
      </c>
      <c r="C1234">
        <f>E1233*(2*('OHL indexes'!D1236/'OHL indexes'!B1235-1)+1)</f>
        <v>406013112183.11725</v>
      </c>
      <c r="D1234">
        <f>E1233*(2*('OHL indexes'!E1236/'OHL indexes'!B1235-1)+1)</f>
        <v>364590258522.99286</v>
      </c>
      <c r="E1234">
        <f>Master!I1238</f>
        <v>378674563926.61145</v>
      </c>
    </row>
    <row r="1235" spans="1:5" x14ac:dyDescent="0.25">
      <c r="A1235" s="1">
        <f>'OHL indexes'!A1237</f>
        <v>39862</v>
      </c>
      <c r="B1235">
        <f>E1234*(2*('OHL indexes'!C1237/'OHL indexes'!B1236-1)+1)</f>
        <v>375235972770.78516</v>
      </c>
      <c r="C1235">
        <f>E1234*(2*('OHL indexes'!D1237/'OHL indexes'!B1236-1)+1)</f>
        <v>395867519705.74274</v>
      </c>
      <c r="D1235">
        <f>E1234*(2*('OHL indexes'!E1237/'OHL indexes'!B1236-1)+1)</f>
        <v>370937733826.00238</v>
      </c>
      <c r="E1235">
        <f>Master!I1239</f>
        <v>392414716822.31476</v>
      </c>
    </row>
    <row r="1236" spans="1:5" x14ac:dyDescent="0.25">
      <c r="A1236" s="1">
        <f>'OHL indexes'!A1238</f>
        <v>39863</v>
      </c>
      <c r="B1236">
        <f>E1235*(2*('OHL indexes'!C1238/'OHL indexes'!B1237-1)+1)</f>
        <v>381293079916.14972</v>
      </c>
      <c r="C1236">
        <f>E1235*(2*('OHL indexes'!D1238/'OHL indexes'!B1237-1)+1)</f>
        <v>390485096837.0835</v>
      </c>
      <c r="D1236">
        <f>E1235*(2*('OHL indexes'!E1238/'OHL indexes'!B1237-1)+1)</f>
        <v>361716217057.27124</v>
      </c>
      <c r="E1236">
        <f>Master!I1240</f>
        <v>387883596495.14288</v>
      </c>
    </row>
    <row r="1237" spans="1:5" x14ac:dyDescent="0.25">
      <c r="A1237" s="1">
        <f>'OHL indexes'!A1239</f>
        <v>39864</v>
      </c>
      <c r="B1237">
        <f>E1236*(2*('OHL indexes'!C1239/'OHL indexes'!B1238-1)+1)</f>
        <v>413262194117.63824</v>
      </c>
      <c r="C1237">
        <f>E1236*(2*('OHL indexes'!D1239/'OHL indexes'!B1238-1)+1)</f>
        <v>441767237883.84045</v>
      </c>
      <c r="D1237">
        <f>E1236*(2*('OHL indexes'!E1239/'OHL indexes'!B1238-1)+1)</f>
        <v>405961268384.09314</v>
      </c>
      <c r="E1237">
        <f>Master!I1241</f>
        <v>424372894670.66754</v>
      </c>
    </row>
    <row r="1238" spans="1:5" x14ac:dyDescent="0.25">
      <c r="A1238" s="1">
        <f>'OHL indexes'!A1240</f>
        <v>39867</v>
      </c>
      <c r="B1238">
        <f>E1237*(2*('OHL indexes'!C1240/'OHL indexes'!B1239-1)+1)</f>
        <v>409284508416.2652</v>
      </c>
      <c r="C1238">
        <f>E1237*(2*('OHL indexes'!D1240/'OHL indexes'!B1239-1)+1)</f>
        <v>473341651758.49139</v>
      </c>
      <c r="D1238">
        <f>E1237*(2*('OHL indexes'!E1240/'OHL indexes'!B1239-1)+1)</f>
        <v>406952649497.59985</v>
      </c>
      <c r="E1238">
        <f>Master!I1242</f>
        <v>466751698369.987</v>
      </c>
    </row>
    <row r="1239" spans="1:5" x14ac:dyDescent="0.25">
      <c r="A1239" s="1">
        <f>'OHL indexes'!A1241</f>
        <v>39868</v>
      </c>
      <c r="B1239">
        <f>E1238*(2*('OHL indexes'!C1241/'OHL indexes'!B1240-1)+1)</f>
        <v>462911722201.36749</v>
      </c>
      <c r="C1239">
        <f>E1238*(2*('OHL indexes'!D1241/'OHL indexes'!B1240-1)+1)</f>
        <v>464639684572.61194</v>
      </c>
      <c r="D1239">
        <f>E1238*(2*('OHL indexes'!E1241/'OHL indexes'!B1240-1)+1)</f>
        <v>376511744773.49835</v>
      </c>
      <c r="E1239">
        <f>Master!I1243</f>
        <v>385329531408.10864</v>
      </c>
    </row>
    <row r="1240" spans="1:5" x14ac:dyDescent="0.25">
      <c r="A1240" s="1">
        <f>'OHL indexes'!A1242</f>
        <v>39869</v>
      </c>
      <c r="B1240">
        <f>E1239*(2*('OHL indexes'!C1242/'OHL indexes'!B1241-1)+1)</f>
        <v>374034644264.20709</v>
      </c>
      <c r="C1240">
        <f>E1239*(2*('OHL indexes'!D1242/'OHL indexes'!B1241-1)+1)</f>
        <v>412915109252.1062</v>
      </c>
      <c r="D1240">
        <f>E1239*(2*('OHL indexes'!E1242/'OHL indexes'!B1241-1)+1)</f>
        <v>355571849672.90558</v>
      </c>
      <c r="E1240">
        <f>Master!I1244</f>
        <v>368808012432.4668</v>
      </c>
    </row>
    <row r="1241" spans="1:5" x14ac:dyDescent="0.25">
      <c r="A1241" s="1">
        <f>'OHL indexes'!A1243</f>
        <v>39870</v>
      </c>
      <c r="B1241">
        <f>E1240*(2*('OHL indexes'!C1243/'OHL indexes'!B1242-1)+1)</f>
        <v>349802356262.55963</v>
      </c>
      <c r="C1241">
        <f>E1240*(2*('OHL indexes'!D1243/'OHL indexes'!B1242-1)+1)</f>
        <v>386317683590.13385</v>
      </c>
      <c r="D1241">
        <f>E1240*(2*('OHL indexes'!E1243/'OHL indexes'!B1242-1)+1)</f>
        <v>339823540813.99854</v>
      </c>
      <c r="E1241">
        <f>Master!I1245</f>
        <v>377888913681.65619</v>
      </c>
    </row>
    <row r="1242" spans="1:5" x14ac:dyDescent="0.25">
      <c r="A1242" s="1">
        <f>'OHL indexes'!A1244</f>
        <v>39871</v>
      </c>
      <c r="B1242">
        <f>E1241*(2*('OHL indexes'!C1244/'OHL indexes'!B1243-1)+1)</f>
        <v>408756833511.36279</v>
      </c>
      <c r="C1242">
        <f>E1241*(2*('OHL indexes'!D1244/'OHL indexes'!B1243-1)+1)</f>
        <v>414720447597.51178</v>
      </c>
      <c r="D1242">
        <f>E1241*(2*('OHL indexes'!E1244/'OHL indexes'!B1243-1)+1)</f>
        <v>358784729145.08807</v>
      </c>
      <c r="E1242">
        <f>Master!I1246</f>
        <v>383812573140.10168</v>
      </c>
    </row>
    <row r="1243" spans="1:5" x14ac:dyDescent="0.25">
      <c r="A1243" s="1">
        <f>'OHL indexes'!A1245</f>
        <v>39874</v>
      </c>
      <c r="B1243">
        <f>E1242*(2*('OHL indexes'!C1245/'OHL indexes'!B1244-1)+1)</f>
        <v>405714962381.44983</v>
      </c>
      <c r="C1243">
        <f>E1242*(2*('OHL indexes'!D1245/'OHL indexes'!B1244-1)+1)</f>
        <v>450456926042.39551</v>
      </c>
      <c r="D1243">
        <f>E1242*(2*('OHL indexes'!E1245/'OHL indexes'!B1244-1)+1)</f>
        <v>401341431549.61884</v>
      </c>
      <c r="E1243">
        <f>Master!I1247</f>
        <v>434094209045.24451</v>
      </c>
    </row>
    <row r="1244" spans="1:5" x14ac:dyDescent="0.25">
      <c r="A1244" s="1">
        <f>'OHL indexes'!A1246</f>
        <v>39875</v>
      </c>
      <c r="B1244">
        <f>E1243*(2*('OHL indexes'!C1246/'OHL indexes'!B1245-1)+1)</f>
        <v>426019547228.07849</v>
      </c>
      <c r="C1244">
        <f>E1243*(2*('OHL indexes'!D1246/'OHL indexes'!B1245-1)+1)</f>
        <v>456011148263.26654</v>
      </c>
      <c r="D1244">
        <f>E1243*(2*('OHL indexes'!E1246/'OHL indexes'!B1245-1)+1)</f>
        <v>411669699043.84625</v>
      </c>
      <c r="E1244">
        <f>Master!I1248</f>
        <v>442659877448.24329</v>
      </c>
    </row>
    <row r="1245" spans="1:5" x14ac:dyDescent="0.25">
      <c r="A1245" s="1">
        <f>'OHL indexes'!A1247</f>
        <v>39876</v>
      </c>
      <c r="B1245">
        <f>E1244*(2*('OHL indexes'!C1247/'OHL indexes'!B1246-1)+1)</f>
        <v>417445083732.89777</v>
      </c>
      <c r="C1245">
        <f>E1244*(2*('OHL indexes'!D1247/'OHL indexes'!B1246-1)+1)</f>
        <v>417445083732.89777</v>
      </c>
      <c r="D1245">
        <f>E1244*(2*('OHL indexes'!E1247/'OHL indexes'!B1246-1)+1)</f>
        <v>347870907052.57239</v>
      </c>
      <c r="E1245">
        <f>Master!I1249</f>
        <v>375873276891.90167</v>
      </c>
    </row>
    <row r="1246" spans="1:5" x14ac:dyDescent="0.25">
      <c r="A1246" s="1">
        <f>'OHL indexes'!A1248</f>
        <v>39877</v>
      </c>
      <c r="B1246">
        <f>E1245*(2*('OHL indexes'!C1248/'OHL indexes'!B1247-1)+1)</f>
        <v>393260603343.0238</v>
      </c>
      <c r="C1246">
        <f>E1245*(2*('OHL indexes'!D1248/'OHL indexes'!B1247-1)+1)</f>
        <v>423832399874.62616</v>
      </c>
      <c r="D1246">
        <f>E1245*(2*('OHL indexes'!E1248/'OHL indexes'!B1247-1)+1)</f>
        <v>375486519230.06036</v>
      </c>
      <c r="E1246">
        <f>Master!I1250</f>
        <v>410624003354.63916</v>
      </c>
    </row>
    <row r="1247" spans="1:5" x14ac:dyDescent="0.25">
      <c r="A1247" s="1">
        <f>'OHL indexes'!A1249</f>
        <v>39878</v>
      </c>
      <c r="B1247">
        <f>E1246*(2*('OHL indexes'!C1249/'OHL indexes'!B1248-1)+1)</f>
        <v>405402312079.11804</v>
      </c>
      <c r="C1247">
        <f>E1246*(2*('OHL indexes'!D1249/'OHL indexes'!B1248-1)+1)</f>
        <v>428449820814.69836</v>
      </c>
      <c r="D1247">
        <f>E1246*(2*('OHL indexes'!E1249/'OHL indexes'!B1248-1)+1)</f>
        <v>384695533347.37714</v>
      </c>
      <c r="E1247">
        <f>Master!I1251</f>
        <v>402326246576.88422</v>
      </c>
    </row>
    <row r="1248" spans="1:5" x14ac:dyDescent="0.25">
      <c r="A1248" s="1">
        <f>'OHL indexes'!A1250</f>
        <v>39881</v>
      </c>
      <c r="B1248">
        <f>E1247*(2*('OHL indexes'!C1250/'OHL indexes'!B1249-1)+1)</f>
        <v>414031888623.4726</v>
      </c>
      <c r="C1248">
        <f>E1247*(2*('OHL indexes'!D1250/'OHL indexes'!B1249-1)+1)</f>
        <v>419840038820.64502</v>
      </c>
      <c r="D1248">
        <f>E1247*(2*('OHL indexes'!E1250/'OHL indexes'!B1249-1)+1)</f>
        <v>387180367279.99298</v>
      </c>
      <c r="E1248">
        <f>Master!I1252</f>
        <v>413492659419.78448</v>
      </c>
    </row>
    <row r="1249" spans="1:5" x14ac:dyDescent="0.25">
      <c r="A1249" s="1">
        <f>'OHL indexes'!A1251</f>
        <v>39882</v>
      </c>
      <c r="B1249">
        <f>E1248*(2*('OHL indexes'!C1251/'OHL indexes'!B1250-1)+1)</f>
        <v>392357265933.3963</v>
      </c>
      <c r="C1249">
        <f>E1248*(2*('OHL indexes'!D1251/'OHL indexes'!B1250-1)+1)</f>
        <v>397695585092.07831</v>
      </c>
      <c r="D1249">
        <f>E1248*(2*('OHL indexes'!E1251/'OHL indexes'!B1250-1)+1)</f>
        <v>345401854753.0459</v>
      </c>
      <c r="E1249">
        <f>Master!I1253</f>
        <v>350290920713.45203</v>
      </c>
    </row>
    <row r="1250" spans="1:5" x14ac:dyDescent="0.25">
      <c r="A1250" s="1">
        <f>'OHL indexes'!A1252</f>
        <v>39883</v>
      </c>
      <c r="B1250">
        <f>E1249*(2*('OHL indexes'!C1252/'OHL indexes'!B1251-1)+1)</f>
        <v>342782443498.08856</v>
      </c>
      <c r="C1250">
        <f>E1249*(2*('OHL indexes'!D1252/'OHL indexes'!B1251-1)+1)</f>
        <v>357382253349.15637</v>
      </c>
      <c r="D1250">
        <f>E1249*(2*('OHL indexes'!E1252/'OHL indexes'!B1251-1)+1)</f>
        <v>328808350516.50983</v>
      </c>
      <c r="E1250">
        <f>Master!I1254</f>
        <v>348191830674.99298</v>
      </c>
    </row>
    <row r="1251" spans="1:5" x14ac:dyDescent="0.25">
      <c r="A1251" s="1">
        <f>'OHL indexes'!A1253</f>
        <v>39884</v>
      </c>
      <c r="B1251">
        <f>E1250*(2*('OHL indexes'!C1253/'OHL indexes'!B1252-1)+1)</f>
        <v>344027868625.84552</v>
      </c>
      <c r="C1251">
        <f>E1250*(2*('OHL indexes'!D1253/'OHL indexes'!B1252-1)+1)</f>
        <v>354687618129.74103</v>
      </c>
      <c r="D1251">
        <f>E1250*(2*('OHL indexes'!E1253/'OHL indexes'!B1252-1)+1)</f>
        <v>326705713262.53296</v>
      </c>
      <c r="E1251">
        <f>Master!I1255</f>
        <v>336353170498.34198</v>
      </c>
    </row>
    <row r="1252" spans="1:5" x14ac:dyDescent="0.25">
      <c r="A1252" s="1">
        <f>'OHL indexes'!A1254</f>
        <v>39885</v>
      </c>
      <c r="B1252">
        <f>E1251*(2*('OHL indexes'!C1254/'OHL indexes'!B1253-1)+1)</f>
        <v>335207450811.95032</v>
      </c>
      <c r="C1252">
        <f>E1251*(2*('OHL indexes'!D1254/'OHL indexes'!B1253-1)+1)</f>
        <v>351885977469.46143</v>
      </c>
      <c r="D1252">
        <f>E1251*(2*('OHL indexes'!E1254/'OHL indexes'!B1253-1)+1)</f>
        <v>327899347468.62897</v>
      </c>
      <c r="E1252">
        <f>Master!I1256</f>
        <v>345751168421.82513</v>
      </c>
    </row>
    <row r="1253" spans="1:5" x14ac:dyDescent="0.25">
      <c r="A1253" s="1">
        <f>'OHL indexes'!A1255</f>
        <v>39888</v>
      </c>
      <c r="B1253">
        <f>E1252*(2*('OHL indexes'!C1255/'OHL indexes'!B1254-1)+1)</f>
        <v>340189246035.96802</v>
      </c>
      <c r="C1253">
        <f>E1252*(2*('OHL indexes'!D1255/'OHL indexes'!B1254-1)+1)</f>
        <v>371153304387.52277</v>
      </c>
      <c r="D1253">
        <f>E1252*(2*('OHL indexes'!E1255/'OHL indexes'!B1254-1)+1)</f>
        <v>337698860870.01782</v>
      </c>
      <c r="E1253">
        <f>Master!I1257</f>
        <v>369616625585.10773</v>
      </c>
    </row>
    <row r="1254" spans="1:5" x14ac:dyDescent="0.25">
      <c r="A1254" s="1">
        <f>'OHL indexes'!A1256</f>
        <v>39889</v>
      </c>
      <c r="B1254">
        <f>E1253*(2*('OHL indexes'!C1256/'OHL indexes'!B1255-1)+1)</f>
        <v>372275430301.88702</v>
      </c>
      <c r="C1254">
        <f>E1253*(2*('OHL indexes'!D1256/'OHL indexes'!B1255-1)+1)</f>
        <v>376649573555.97998</v>
      </c>
      <c r="D1254">
        <f>E1253*(2*('OHL indexes'!E1256/'OHL indexes'!B1255-1)+1)</f>
        <v>336853299715.09979</v>
      </c>
      <c r="E1254">
        <f>Master!I1258</f>
        <v>337740930849.01086</v>
      </c>
    </row>
    <row r="1255" spans="1:5" x14ac:dyDescent="0.25">
      <c r="A1255" s="1">
        <f>'OHL indexes'!A1257</f>
        <v>39890</v>
      </c>
      <c r="B1255">
        <f>E1254*(2*('OHL indexes'!C1257/'OHL indexes'!B1256-1)+1)</f>
        <v>347554236663.49756</v>
      </c>
      <c r="C1255">
        <f>E1254*(2*('OHL indexes'!D1257/'OHL indexes'!B1256-1)+1)</f>
        <v>355731957423.13672</v>
      </c>
      <c r="D1255">
        <f>E1254*(2*('OHL indexes'!E1257/'OHL indexes'!B1256-1)+1)</f>
        <v>327109852958.56012</v>
      </c>
      <c r="E1255">
        <f>Master!I1259</f>
        <v>332003815019.41333</v>
      </c>
    </row>
    <row r="1256" spans="1:5" x14ac:dyDescent="0.25">
      <c r="A1256" s="1">
        <f>'OHL indexes'!A1258</f>
        <v>39891</v>
      </c>
      <c r="B1256">
        <f>E1255*(2*('OHL indexes'!C1258/'OHL indexes'!B1257-1)+1)</f>
        <v>326657547338.77441</v>
      </c>
      <c r="C1256">
        <f>E1255*(2*('OHL indexes'!D1258/'OHL indexes'!B1257-1)+1)</f>
        <v>377340257408.62567</v>
      </c>
      <c r="D1256">
        <f>E1255*(2*('OHL indexes'!E1258/'OHL indexes'!B1257-1)+1)</f>
        <v>325759372421.95563</v>
      </c>
      <c r="E1256">
        <f>Master!I1260</f>
        <v>376384903670.61798</v>
      </c>
    </row>
    <row r="1257" spans="1:5" x14ac:dyDescent="0.25">
      <c r="A1257" s="1">
        <f>'OHL indexes'!A1259</f>
        <v>39892</v>
      </c>
      <c r="B1257">
        <f>E1256*(2*('OHL indexes'!C1259/'OHL indexes'!B1258-1)+1)</f>
        <v>370415605696.4892</v>
      </c>
      <c r="C1257">
        <f>E1256*(2*('OHL indexes'!D1259/'OHL indexes'!B1258-1)+1)</f>
        <v>433753990482.35522</v>
      </c>
      <c r="D1257">
        <f>E1256*(2*('OHL indexes'!E1259/'OHL indexes'!B1258-1)+1)</f>
        <v>369640960356.33484</v>
      </c>
      <c r="E1257">
        <f>Master!I1261</f>
        <v>433555128454.87506</v>
      </c>
    </row>
    <row r="1258" spans="1:5" x14ac:dyDescent="0.25">
      <c r="A1258" s="1">
        <f>'OHL indexes'!A1260</f>
        <v>39895</v>
      </c>
      <c r="B1258">
        <f>E1257*(2*('OHL indexes'!C1260/'OHL indexes'!B1259-1)+1)</f>
        <v>409728324649.76355</v>
      </c>
      <c r="C1258">
        <f>E1257*(2*('OHL indexes'!D1260/'OHL indexes'!B1259-1)+1)</f>
        <v>411479836918.63574</v>
      </c>
      <c r="D1258">
        <f>E1257*(2*('OHL indexes'!E1260/'OHL indexes'!B1259-1)+1)</f>
        <v>363542429701.42535</v>
      </c>
      <c r="E1258">
        <f>Master!I1262</f>
        <v>367658156631.61084</v>
      </c>
    </row>
    <row r="1259" spans="1:5" x14ac:dyDescent="0.25">
      <c r="A1259" s="1">
        <f>'OHL indexes'!A1261</f>
        <v>39896</v>
      </c>
      <c r="B1259">
        <f>E1258*(2*('OHL indexes'!C1261/'OHL indexes'!B1260-1)+1)</f>
        <v>375485951533.22186</v>
      </c>
      <c r="C1259">
        <f>E1258*(2*('OHL indexes'!D1261/'OHL indexes'!B1260-1)+1)</f>
        <v>382638901494.55743</v>
      </c>
      <c r="D1259">
        <f>E1258*(2*('OHL indexes'!E1261/'OHL indexes'!B1260-1)+1)</f>
        <v>350922924992.1272</v>
      </c>
      <c r="E1259">
        <f>Master!I1263</f>
        <v>378215420818.02411</v>
      </c>
    </row>
    <row r="1260" spans="1:5" x14ac:dyDescent="0.25">
      <c r="A1260" s="1">
        <f>'OHL indexes'!A1262</f>
        <v>39897</v>
      </c>
      <c r="B1260">
        <f>E1259*(2*('OHL indexes'!C1262/'OHL indexes'!B1261-1)+1)</f>
        <v>370397373505.94971</v>
      </c>
      <c r="C1260">
        <f>E1259*(2*('OHL indexes'!D1262/'OHL indexes'!B1261-1)+1)</f>
        <v>386170635893.18909</v>
      </c>
      <c r="D1260">
        <f>E1259*(2*('OHL indexes'!E1262/'OHL indexes'!B1261-1)+1)</f>
        <v>340953958969.50452</v>
      </c>
      <c r="E1260">
        <f>Master!I1264</f>
        <v>358542010781.69501</v>
      </c>
    </row>
    <row r="1261" spans="1:5" x14ac:dyDescent="0.25">
      <c r="A1261" s="1">
        <f>'OHL indexes'!A1263</f>
        <v>39898</v>
      </c>
      <c r="B1261">
        <f>E1260*(2*('OHL indexes'!C1263/'OHL indexes'!B1262-1)+1)</f>
        <v>352605304288.41449</v>
      </c>
      <c r="C1261">
        <f>E1260*(2*('OHL indexes'!D1263/'OHL indexes'!B1262-1)+1)</f>
        <v>354307857394.61053</v>
      </c>
      <c r="D1261">
        <f>E1260*(2*('OHL indexes'!E1263/'OHL indexes'!B1262-1)+1)</f>
        <v>329348778176.5824</v>
      </c>
      <c r="E1261">
        <f>Master!I1265</f>
        <v>338115877441.38147</v>
      </c>
    </row>
    <row r="1262" spans="1:5" x14ac:dyDescent="0.25">
      <c r="A1262" s="1">
        <f>'OHL indexes'!A1264</f>
        <v>39899</v>
      </c>
      <c r="B1262">
        <f>E1261*(2*('OHL indexes'!C1264/'OHL indexes'!B1263-1)+1)</f>
        <v>353545626840.17548</v>
      </c>
      <c r="C1262">
        <f>E1261*(2*('OHL indexes'!D1264/'OHL indexes'!B1263-1)+1)</f>
        <v>360688607983.02582</v>
      </c>
      <c r="D1262">
        <f>E1261*(2*('OHL indexes'!E1264/'OHL indexes'!B1263-1)+1)</f>
        <v>339068877895.1366</v>
      </c>
      <c r="E1262">
        <f>Master!I1266</f>
        <v>360670328033.651</v>
      </c>
    </row>
    <row r="1263" spans="1:5" x14ac:dyDescent="0.25">
      <c r="A1263" s="1">
        <f>'OHL indexes'!A1265</f>
        <v>39902</v>
      </c>
      <c r="B1263">
        <f>E1262*(2*('OHL indexes'!C1265/'OHL indexes'!B1264-1)+1)</f>
        <v>385976587379.88794</v>
      </c>
      <c r="C1263">
        <f>E1262*(2*('OHL indexes'!D1265/'OHL indexes'!B1264-1)+1)</f>
        <v>418538834745.1673</v>
      </c>
      <c r="D1263">
        <f>E1262*(2*('OHL indexes'!E1265/'OHL indexes'!B1264-1)+1)</f>
        <v>380960115791.31866</v>
      </c>
      <c r="E1263">
        <f>Master!I1267</f>
        <v>411681642232.73425</v>
      </c>
    </row>
    <row r="1264" spans="1:5" x14ac:dyDescent="0.25">
      <c r="A1264" s="1">
        <f>'OHL indexes'!A1266</f>
        <v>39903</v>
      </c>
      <c r="B1264">
        <f>E1263*(2*('OHL indexes'!C1266/'OHL indexes'!B1265-1)+1)</f>
        <v>402384758659.61975</v>
      </c>
      <c r="C1264">
        <f>E1263*(2*('OHL indexes'!D1266/'OHL indexes'!B1265-1)+1)</f>
        <v>408186920848.11707</v>
      </c>
      <c r="D1264">
        <f>E1263*(2*('OHL indexes'!E1266/'OHL indexes'!B1265-1)+1)</f>
        <v>379702629838.40515</v>
      </c>
      <c r="E1264">
        <f>Master!I1268</f>
        <v>398357157230.03613</v>
      </c>
    </row>
    <row r="1265" spans="1:5" x14ac:dyDescent="0.25">
      <c r="A1265" s="1">
        <f>'OHL indexes'!A1267</f>
        <v>39904</v>
      </c>
      <c r="B1265">
        <f>E1264*(2*('OHL indexes'!C1267/'OHL indexes'!B1266-1)+1)</f>
        <v>405947610125.95819</v>
      </c>
      <c r="C1265">
        <f>E1264*(2*('OHL indexes'!D1267/'OHL indexes'!B1266-1)+1)</f>
        <v>420987049736.3924</v>
      </c>
      <c r="D1265">
        <f>E1264*(2*('OHL indexes'!E1267/'OHL indexes'!B1266-1)+1)</f>
        <v>375397235490.66077</v>
      </c>
      <c r="E1265">
        <f>Master!I1269</f>
        <v>379860954515.83551</v>
      </c>
    </row>
    <row r="1266" spans="1:5" x14ac:dyDescent="0.25">
      <c r="A1266" s="1">
        <f>'OHL indexes'!A1268</f>
        <v>39905</v>
      </c>
      <c r="B1266">
        <f>E1265*(2*('OHL indexes'!C1268/'OHL indexes'!B1267-1)+1)</f>
        <v>362860587478.43365</v>
      </c>
      <c r="C1266">
        <f>E1265*(2*('OHL indexes'!D1268/'OHL indexes'!B1267-1)+1)</f>
        <v>381380487972.78986</v>
      </c>
      <c r="D1266">
        <f>E1265*(2*('OHL indexes'!E1268/'OHL indexes'!B1267-1)+1)</f>
        <v>348134871573.08148</v>
      </c>
      <c r="E1266">
        <f>Master!I1270</f>
        <v>367091434821.42426</v>
      </c>
    </row>
    <row r="1267" spans="1:5" x14ac:dyDescent="0.25">
      <c r="A1267" s="1">
        <f>'OHL indexes'!A1269</f>
        <v>39906</v>
      </c>
      <c r="B1267">
        <f>E1266*(2*('OHL indexes'!C1269/'OHL indexes'!B1268-1)+1)</f>
        <v>365732936190.18475</v>
      </c>
      <c r="C1267">
        <f>E1266*(2*('OHL indexes'!D1269/'OHL indexes'!B1268-1)+1)</f>
        <v>380902914782.91272</v>
      </c>
      <c r="D1267">
        <f>E1266*(2*('OHL indexes'!E1269/'OHL indexes'!B1268-1)+1)</f>
        <v>350381779524.12097</v>
      </c>
      <c r="E1267">
        <f>Master!I1271</f>
        <v>351545189156.47717</v>
      </c>
    </row>
    <row r="1268" spans="1:5" x14ac:dyDescent="0.25">
      <c r="A1268" s="1">
        <f>'OHL indexes'!A1270</f>
        <v>39909</v>
      </c>
      <c r="B1268">
        <f>E1267*(2*('OHL indexes'!C1270/'OHL indexes'!B1269-1)+1)</f>
        <v>362025973540.84027</v>
      </c>
      <c r="C1268">
        <f>E1267*(2*('OHL indexes'!D1270/'OHL indexes'!B1269-1)+1)</f>
        <v>370858895194.51422</v>
      </c>
      <c r="D1268">
        <f>E1267*(2*('OHL indexes'!E1270/'OHL indexes'!B1269-1)+1)</f>
        <v>355797766050.44122</v>
      </c>
      <c r="E1268">
        <f>Master!I1272</f>
        <v>356862718083.81543</v>
      </c>
    </row>
    <row r="1269" spans="1:5" x14ac:dyDescent="0.25">
      <c r="A1269" s="1">
        <f>'OHL indexes'!A1271</f>
        <v>39910</v>
      </c>
      <c r="B1269">
        <f>E1268*(2*('OHL indexes'!C1271/'OHL indexes'!B1270-1)+1)</f>
        <v>366499832549.24536</v>
      </c>
      <c r="C1269">
        <f>E1268*(2*('OHL indexes'!D1271/'OHL indexes'!B1270-1)+1)</f>
        <v>372389152605.53876</v>
      </c>
      <c r="D1269">
        <f>E1268*(2*('OHL indexes'!E1271/'OHL indexes'!B1270-1)+1)</f>
        <v>352267229521.20105</v>
      </c>
      <c r="E1269">
        <f>Master!I1273</f>
        <v>359257764069.5354</v>
      </c>
    </row>
    <row r="1270" spans="1:5" x14ac:dyDescent="0.25">
      <c r="A1270" s="1">
        <f>'OHL indexes'!A1272</f>
        <v>39911</v>
      </c>
      <c r="B1270">
        <f>E1269*(2*('OHL indexes'!C1272/'OHL indexes'!B1271-1)+1)</f>
        <v>352460324824.12982</v>
      </c>
      <c r="C1270">
        <f>E1269*(2*('OHL indexes'!D1272/'OHL indexes'!B1271-1)+1)</f>
        <v>361940973635.34644</v>
      </c>
      <c r="D1270">
        <f>E1269*(2*('OHL indexes'!E1272/'OHL indexes'!B1271-1)+1)</f>
        <v>342219458290.58252</v>
      </c>
      <c r="E1270">
        <f>Master!I1274</f>
        <v>343413280810.07507</v>
      </c>
    </row>
    <row r="1271" spans="1:5" x14ac:dyDescent="0.25">
      <c r="A1271" s="1">
        <f>'OHL indexes'!A1273</f>
        <v>39912</v>
      </c>
      <c r="B1271">
        <f>E1270*(2*('OHL indexes'!C1273/'OHL indexes'!B1272-1)+1)</f>
        <v>329224449542.28125</v>
      </c>
      <c r="C1271">
        <f>E1270*(2*('OHL indexes'!D1273/'OHL indexes'!B1272-1)+1)</f>
        <v>329355443159.00525</v>
      </c>
      <c r="D1271">
        <f>E1270*(2*('OHL indexes'!E1273/'OHL indexes'!B1272-1)+1)</f>
        <v>310145949772.03906</v>
      </c>
      <c r="E1271">
        <f>Master!I1275</f>
        <v>314324633752.40509</v>
      </c>
    </row>
    <row r="1272" spans="1:5" x14ac:dyDescent="0.25">
      <c r="A1272" s="1">
        <f>'OHL indexes'!A1274</f>
        <v>39916</v>
      </c>
      <c r="B1272">
        <f>E1271*(2*('OHL indexes'!C1274/'OHL indexes'!B1273-1)+1)</f>
        <v>316073427421.79193</v>
      </c>
      <c r="C1272">
        <f>E1271*(2*('OHL indexes'!D1274/'OHL indexes'!B1273-1)+1)</f>
        <v>329064454992.86249</v>
      </c>
      <c r="D1272">
        <f>E1271*(2*('OHL indexes'!E1274/'OHL indexes'!B1273-1)+1)</f>
        <v>306496690921.50476</v>
      </c>
      <c r="E1272">
        <f>Master!I1276</f>
        <v>309361616466.69733</v>
      </c>
    </row>
    <row r="1273" spans="1:5" x14ac:dyDescent="0.25">
      <c r="A1273" s="1">
        <f>'OHL indexes'!A1275</f>
        <v>39917</v>
      </c>
      <c r="B1273">
        <f>E1272*(2*('OHL indexes'!C1275/'OHL indexes'!B1274-1)+1)</f>
        <v>317305038972.84479</v>
      </c>
      <c r="C1273">
        <f>E1272*(2*('OHL indexes'!D1275/'OHL indexes'!B1274-1)+1)</f>
        <v>319486400538.28387</v>
      </c>
      <c r="D1273">
        <f>E1272*(2*('OHL indexes'!E1275/'OHL indexes'!B1274-1)+1)</f>
        <v>305822055924.99908</v>
      </c>
      <c r="E1273">
        <f>Master!I1277</f>
        <v>308526066254.98413</v>
      </c>
    </row>
    <row r="1274" spans="1:5" x14ac:dyDescent="0.25">
      <c r="A1274" s="1">
        <f>'OHL indexes'!A1276</f>
        <v>39918</v>
      </c>
      <c r="B1274">
        <f>E1273*(2*('OHL indexes'!C1276/'OHL indexes'!B1275-1)+1)</f>
        <v>314758918024.71234</v>
      </c>
      <c r="C1274">
        <f>E1273*(2*('OHL indexes'!D1276/'OHL indexes'!B1275-1)+1)</f>
        <v>314758918024.71234</v>
      </c>
      <c r="D1274">
        <f>E1273*(2*('OHL indexes'!E1276/'OHL indexes'!B1275-1)+1)</f>
        <v>292164839994.10376</v>
      </c>
      <c r="E1274">
        <f>Master!I1278</f>
        <v>296048483690.03802</v>
      </c>
    </row>
    <row r="1275" spans="1:5" x14ac:dyDescent="0.25">
      <c r="A1275" s="1">
        <f>'OHL indexes'!A1277</f>
        <v>39919</v>
      </c>
      <c r="B1275">
        <f>E1274*(2*('OHL indexes'!C1277/'OHL indexes'!B1276-1)+1)</f>
        <v>290768448207.52588</v>
      </c>
      <c r="C1275">
        <f>E1274*(2*('OHL indexes'!D1277/'OHL indexes'!B1276-1)+1)</f>
        <v>292294482894.93451</v>
      </c>
      <c r="D1275">
        <f>E1274*(2*('OHL indexes'!E1277/'OHL indexes'!B1276-1)+1)</f>
        <v>267878078865.62225</v>
      </c>
      <c r="E1275">
        <f>Master!I1279</f>
        <v>274001691182.33737</v>
      </c>
    </row>
    <row r="1276" spans="1:5" x14ac:dyDescent="0.25">
      <c r="A1276" s="1">
        <f>'OHL indexes'!A1278</f>
        <v>39920</v>
      </c>
      <c r="B1276">
        <f>E1275*(2*('OHL indexes'!C1278/'OHL indexes'!B1277-1)+1)</f>
        <v>275351081186.11499</v>
      </c>
      <c r="C1276">
        <f>E1275*(2*('OHL indexes'!D1278/'OHL indexes'!B1277-1)+1)</f>
        <v>286116958144.08765</v>
      </c>
      <c r="D1276">
        <f>E1275*(2*('OHL indexes'!E1278/'OHL indexes'!B1277-1)+1)</f>
        <v>261241044854.40088</v>
      </c>
      <c r="E1276">
        <f>Master!I1280</f>
        <v>262873237973.26993</v>
      </c>
    </row>
    <row r="1277" spans="1:5" x14ac:dyDescent="0.25">
      <c r="A1277" s="1">
        <f>'OHL indexes'!A1279</f>
        <v>39923</v>
      </c>
      <c r="B1277">
        <f>E1276*(2*('OHL indexes'!C1279/'OHL indexes'!B1278-1)+1)</f>
        <v>277982389987.60925</v>
      </c>
      <c r="C1277">
        <f>E1276*(2*('OHL indexes'!D1279/'OHL indexes'!B1278-1)+1)</f>
        <v>305471834037.76764</v>
      </c>
      <c r="D1277">
        <f>E1276*(2*('OHL indexes'!E1279/'OHL indexes'!B1278-1)+1)</f>
        <v>274822672340.39343</v>
      </c>
      <c r="E1277">
        <f>Master!I1281</f>
        <v>303452086861.23126</v>
      </c>
    </row>
    <row r="1278" spans="1:5" x14ac:dyDescent="0.25">
      <c r="A1278" s="1">
        <f>'OHL indexes'!A1280</f>
        <v>39924</v>
      </c>
      <c r="B1278">
        <f>E1277*(2*('OHL indexes'!C1280/'OHL indexes'!B1279-1)+1)</f>
        <v>308718550869.68439</v>
      </c>
      <c r="C1278">
        <f>E1277*(2*('OHL indexes'!D1280/'OHL indexes'!B1279-1)+1)</f>
        <v>311305545078.05713</v>
      </c>
      <c r="D1278">
        <f>E1277*(2*('OHL indexes'!E1280/'OHL indexes'!B1279-1)+1)</f>
        <v>277119842961.89789</v>
      </c>
      <c r="E1278">
        <f>Master!I1282</f>
        <v>279541313281.1637</v>
      </c>
    </row>
    <row r="1279" spans="1:5" x14ac:dyDescent="0.25">
      <c r="A1279" s="1">
        <f>'OHL indexes'!A1281</f>
        <v>39925</v>
      </c>
      <c r="B1279">
        <f>E1278*(2*('OHL indexes'!C1281/'OHL indexes'!B1280-1)+1)</f>
        <v>287813080449.9635</v>
      </c>
      <c r="C1279">
        <f>E1278*(2*('OHL indexes'!D1281/'OHL indexes'!B1280-1)+1)</f>
        <v>287813080449.9635</v>
      </c>
      <c r="D1279">
        <f>E1278*(2*('OHL indexes'!E1281/'OHL indexes'!B1280-1)+1)</f>
        <v>257827938153.99316</v>
      </c>
      <c r="E1279">
        <f>Master!I1283</f>
        <v>287210315686.1272</v>
      </c>
    </row>
    <row r="1280" spans="1:5" x14ac:dyDescent="0.25">
      <c r="A1280" s="1">
        <f>'OHL indexes'!A1282</f>
        <v>39926</v>
      </c>
      <c r="B1280">
        <f>E1279*(2*('OHL indexes'!C1282/'OHL indexes'!B1281-1)+1)</f>
        <v>282687308391.23688</v>
      </c>
      <c r="C1280">
        <f>E1279*(2*('OHL indexes'!D1282/'OHL indexes'!B1281-1)+1)</f>
        <v>289816273298.91925</v>
      </c>
      <c r="D1280">
        <f>E1279*(2*('OHL indexes'!E1282/'OHL indexes'!B1281-1)+1)</f>
        <v>276337166886.99402</v>
      </c>
      <c r="E1280">
        <f>Master!I1284</f>
        <v>277463873436.67798</v>
      </c>
    </row>
    <row r="1281" spans="1:5" x14ac:dyDescent="0.25">
      <c r="A1281" s="1">
        <f>'OHL indexes'!A1283</f>
        <v>39927</v>
      </c>
      <c r="B1281">
        <f>E1280*(2*('OHL indexes'!C1283/'OHL indexes'!B1282-1)+1)</f>
        <v>272604870965.74338</v>
      </c>
      <c r="C1281">
        <f>E1280*(2*('OHL indexes'!D1283/'OHL indexes'!B1282-1)+1)</f>
        <v>284826011615.44049</v>
      </c>
      <c r="D1281">
        <f>E1280*(2*('OHL indexes'!E1283/'OHL indexes'!B1282-1)+1)</f>
        <v>269041617032.13885</v>
      </c>
      <c r="E1281">
        <f>Master!I1285</f>
        <v>278483031860.23303</v>
      </c>
    </row>
    <row r="1282" spans="1:5" x14ac:dyDescent="0.25">
      <c r="A1282" s="1">
        <f>'OHL indexes'!A1284</f>
        <v>39930</v>
      </c>
      <c r="B1282">
        <f>E1281*(2*('OHL indexes'!C1284/'OHL indexes'!B1283-1)+1)</f>
        <v>295036201555.02081</v>
      </c>
      <c r="C1282">
        <f>E1281*(2*('OHL indexes'!D1284/'OHL indexes'!B1283-1)+1)</f>
        <v>296482047535.42175</v>
      </c>
      <c r="D1282">
        <f>E1281*(2*('OHL indexes'!E1284/'OHL indexes'!B1283-1)+1)</f>
        <v>278217468312.8125</v>
      </c>
      <c r="E1282">
        <f>Master!I1286</f>
        <v>291754223004.56964</v>
      </c>
    </row>
    <row r="1283" spans="1:5" x14ac:dyDescent="0.25">
      <c r="A1283" s="1">
        <f>'OHL indexes'!A1285</f>
        <v>39931</v>
      </c>
      <c r="B1283">
        <f>E1282*(2*('OHL indexes'!C1285/'OHL indexes'!B1284-1)+1)</f>
        <v>300331226499.99738</v>
      </c>
      <c r="C1283">
        <f>E1282*(2*('OHL indexes'!D1285/'OHL indexes'!B1284-1)+1)</f>
        <v>303290890945.48413</v>
      </c>
      <c r="D1283">
        <f>E1282*(2*('OHL indexes'!E1285/'OHL indexes'!B1284-1)+1)</f>
        <v>279685997778.66846</v>
      </c>
      <c r="E1283">
        <f>Master!I1287</f>
        <v>284796265702.83014</v>
      </c>
    </row>
    <row r="1284" spans="1:5" x14ac:dyDescent="0.25">
      <c r="A1284" s="1">
        <f>'OHL indexes'!A1286</f>
        <v>39932</v>
      </c>
      <c r="B1284">
        <f>E1283*(2*('OHL indexes'!C1286/'OHL indexes'!B1285-1)+1)</f>
        <v>278978009609.2428</v>
      </c>
      <c r="C1284">
        <f>E1283*(2*('OHL indexes'!D1286/'OHL indexes'!B1285-1)+1)</f>
        <v>282110928066.64337</v>
      </c>
      <c r="D1284">
        <f>E1283*(2*('OHL indexes'!E1286/'OHL indexes'!B1285-1)+1)</f>
        <v>251975316897.72379</v>
      </c>
      <c r="E1284">
        <f>Master!I1288</f>
        <v>260468152335.60025</v>
      </c>
    </row>
    <row r="1285" spans="1:5" x14ac:dyDescent="0.25">
      <c r="A1285" s="1">
        <f>'OHL indexes'!A1287</f>
        <v>39933</v>
      </c>
      <c r="B1285">
        <f>E1284*(2*('OHL indexes'!C1287/'OHL indexes'!B1286-1)+1)</f>
        <v>254683139238.31335</v>
      </c>
      <c r="C1285">
        <f>E1284*(2*('OHL indexes'!D1287/'OHL indexes'!B1286-1)+1)</f>
        <v>270613287712.62119</v>
      </c>
      <c r="D1285">
        <f>E1284*(2*('OHL indexes'!E1287/'OHL indexes'!B1286-1)+1)</f>
        <v>246447344892.36813</v>
      </c>
      <c r="E1285">
        <f>Master!I1289</f>
        <v>266327629880.7457</v>
      </c>
    </row>
    <row r="1286" spans="1:5" x14ac:dyDescent="0.25">
      <c r="A1286" s="1">
        <f>'OHL indexes'!A1288</f>
        <v>39934</v>
      </c>
      <c r="B1286">
        <f>E1285*(2*('OHL indexes'!C1288/'OHL indexes'!B1287-1)+1)</f>
        <v>268430921362.35837</v>
      </c>
      <c r="C1286">
        <f>E1285*(2*('OHL indexes'!D1288/'OHL indexes'!B1287-1)+1)</f>
        <v>272868065365.0177</v>
      </c>
      <c r="D1286">
        <f>E1285*(2*('OHL indexes'!E1288/'OHL indexes'!B1287-1)+1)</f>
        <v>254745049974.23209</v>
      </c>
      <c r="E1286">
        <f>Master!I1290</f>
        <v>258710416654.42499</v>
      </c>
    </row>
    <row r="1287" spans="1:5" x14ac:dyDescent="0.25">
      <c r="A1287" s="1">
        <f>'OHL indexes'!A1289</f>
        <v>39937</v>
      </c>
      <c r="B1287">
        <f>E1286*(2*('OHL indexes'!C1289/'OHL indexes'!B1288-1)+1)</f>
        <v>253685810114.15402</v>
      </c>
      <c r="C1287">
        <f>E1286*(2*('OHL indexes'!D1289/'OHL indexes'!B1288-1)+1)</f>
        <v>254736159515.80188</v>
      </c>
      <c r="D1287">
        <f>E1286*(2*('OHL indexes'!E1289/'OHL indexes'!B1288-1)+1)</f>
        <v>228477634789.85193</v>
      </c>
      <c r="E1287">
        <f>Master!I1291</f>
        <v>234836812813.2287</v>
      </c>
    </row>
    <row r="1288" spans="1:5" x14ac:dyDescent="0.25">
      <c r="A1288" s="1">
        <f>'OHL indexes'!A1290</f>
        <v>39938</v>
      </c>
      <c r="B1288">
        <f>E1287*(2*('OHL indexes'!C1290/'OHL indexes'!B1289-1)+1)</f>
        <v>235517582468.93765</v>
      </c>
      <c r="C1288">
        <f>E1287*(2*('OHL indexes'!D1290/'OHL indexes'!B1289-1)+1)</f>
        <v>241374302854.8403</v>
      </c>
      <c r="D1288">
        <f>E1287*(2*('OHL indexes'!E1290/'OHL indexes'!B1289-1)+1)</f>
        <v>232972818132.20776</v>
      </c>
      <c r="E1288">
        <f>Master!I1292</f>
        <v>234017051957.96527</v>
      </c>
    </row>
    <row r="1289" spans="1:5" x14ac:dyDescent="0.25">
      <c r="A1289" s="1">
        <f>'OHL indexes'!A1291</f>
        <v>39939</v>
      </c>
      <c r="B1289">
        <f>E1288*(2*('OHL indexes'!C1291/'OHL indexes'!B1290-1)+1)</f>
        <v>226198524495.03381</v>
      </c>
      <c r="C1289">
        <f>E1288*(2*('OHL indexes'!D1291/'OHL indexes'!B1290-1)+1)</f>
        <v>230700915140.60751</v>
      </c>
      <c r="D1289">
        <f>E1288*(2*('OHL indexes'!E1291/'OHL indexes'!B1290-1)+1)</f>
        <v>216762332772.42255</v>
      </c>
      <c r="E1289">
        <f>Master!I1293</f>
        <v>217562495641.77991</v>
      </c>
    </row>
    <row r="1290" spans="1:5" x14ac:dyDescent="0.25">
      <c r="A1290" s="1">
        <f>'OHL indexes'!A1292</f>
        <v>39940</v>
      </c>
      <c r="B1290">
        <f>E1289*(2*('OHL indexes'!C1292/'OHL indexes'!B1291-1)+1)</f>
        <v>210684598690.28006</v>
      </c>
      <c r="C1290">
        <f>E1289*(2*('OHL indexes'!D1292/'OHL indexes'!B1291-1)+1)</f>
        <v>231759539030.15628</v>
      </c>
      <c r="D1290">
        <f>E1289*(2*('OHL indexes'!E1292/'OHL indexes'!B1291-1)+1)</f>
        <v>208608249414.21039</v>
      </c>
      <c r="E1290">
        <f>Master!I1294</f>
        <v>223497145961.02948</v>
      </c>
    </row>
    <row r="1291" spans="1:5" x14ac:dyDescent="0.25">
      <c r="A1291" s="1">
        <f>'OHL indexes'!A1293</f>
        <v>39941</v>
      </c>
      <c r="B1291">
        <f>E1290*(2*('OHL indexes'!C1293/'OHL indexes'!B1292-1)+1)</f>
        <v>216530523008.73447</v>
      </c>
      <c r="C1291">
        <f>E1290*(2*('OHL indexes'!D1293/'OHL indexes'!B1292-1)+1)</f>
        <v>216951135681.80023</v>
      </c>
      <c r="D1291">
        <f>E1290*(2*('OHL indexes'!E1293/'OHL indexes'!B1292-1)+1)</f>
        <v>199652890855.54083</v>
      </c>
      <c r="E1291">
        <f>Master!I1295</f>
        <v>205112865055.44376</v>
      </c>
    </row>
    <row r="1292" spans="1:5" x14ac:dyDescent="0.25">
      <c r="A1292" s="1">
        <f>'OHL indexes'!A1294</f>
        <v>39944</v>
      </c>
      <c r="B1292">
        <f>E1291*(2*('OHL indexes'!C1294/'OHL indexes'!B1293-1)+1)</f>
        <v>211976791765.37781</v>
      </c>
      <c r="C1292">
        <f>E1291*(2*('OHL indexes'!D1294/'OHL indexes'!B1293-1)+1)</f>
        <v>220902379630.09482</v>
      </c>
      <c r="D1292">
        <f>E1291*(2*('OHL indexes'!E1294/'OHL indexes'!B1293-1)+1)</f>
        <v>205464861296.97885</v>
      </c>
      <c r="E1292">
        <f>Master!I1296</f>
        <v>207778243575.28873</v>
      </c>
    </row>
    <row r="1293" spans="1:5" x14ac:dyDescent="0.25">
      <c r="A1293" s="1">
        <f>'OHL indexes'!A1295</f>
        <v>39945</v>
      </c>
      <c r="B1293">
        <f>E1292*(2*('OHL indexes'!C1295/'OHL indexes'!B1294-1)+1)</f>
        <v>205881774082.44434</v>
      </c>
      <c r="C1293">
        <f>E1292*(2*('OHL indexes'!D1295/'OHL indexes'!B1294-1)+1)</f>
        <v>217892789291.18774</v>
      </c>
      <c r="D1293">
        <f>E1292*(2*('OHL indexes'!E1295/'OHL indexes'!B1294-1)+1)</f>
        <v>202442826033.79492</v>
      </c>
      <c r="E1293">
        <f>Master!I1297</f>
        <v>204811549574.65488</v>
      </c>
    </row>
    <row r="1294" spans="1:5" x14ac:dyDescent="0.25">
      <c r="A1294" s="1">
        <f>'OHL indexes'!A1296</f>
        <v>39946</v>
      </c>
      <c r="B1294">
        <f>E1293*(2*('OHL indexes'!C1296/'OHL indexes'!B1295-1)+1)</f>
        <v>216095921251.66998</v>
      </c>
      <c r="C1294">
        <f>E1293*(2*('OHL indexes'!D1296/'OHL indexes'!B1295-1)+1)</f>
        <v>223368087778.20474</v>
      </c>
      <c r="D1294">
        <f>E1293*(2*('OHL indexes'!E1296/'OHL indexes'!B1295-1)+1)</f>
        <v>210579135283.56033</v>
      </c>
      <c r="E1294">
        <f>Master!I1298</f>
        <v>218469458670.46866</v>
      </c>
    </row>
    <row r="1295" spans="1:5" x14ac:dyDescent="0.25">
      <c r="A1295" s="1">
        <f>'OHL indexes'!A1297</f>
        <v>39947</v>
      </c>
      <c r="B1295">
        <f>E1294*(2*('OHL indexes'!C1297/'OHL indexes'!B1296-1)+1)</f>
        <v>217589851079.18997</v>
      </c>
      <c r="C1295">
        <f>E1294*(2*('OHL indexes'!D1297/'OHL indexes'!B1296-1)+1)</f>
        <v>218676419499.2532</v>
      </c>
      <c r="D1295">
        <f>E1294*(2*('OHL indexes'!E1297/'OHL indexes'!B1296-1)+1)</f>
        <v>199324763663.79083</v>
      </c>
      <c r="E1295">
        <f>Master!I1299</f>
        <v>200067035933.52551</v>
      </c>
    </row>
    <row r="1296" spans="1:5" x14ac:dyDescent="0.25">
      <c r="A1296" s="1">
        <f>'OHL indexes'!A1298</f>
        <v>39948</v>
      </c>
      <c r="B1296">
        <f>E1295*(2*('OHL indexes'!C1298/'OHL indexes'!B1297-1)+1)</f>
        <v>199548204120.1001</v>
      </c>
      <c r="C1296">
        <f>E1295*(2*('OHL indexes'!D1298/'OHL indexes'!B1297-1)+1)</f>
        <v>213976367370.18958</v>
      </c>
      <c r="D1296">
        <f>E1295*(2*('OHL indexes'!E1298/'OHL indexes'!B1297-1)+1)</f>
        <v>192507081772.93277</v>
      </c>
      <c r="E1296">
        <f>Master!I1300</f>
        <v>209965663927.41815</v>
      </c>
    </row>
    <row r="1297" spans="1:5" x14ac:dyDescent="0.25">
      <c r="A1297" s="1">
        <f>'OHL indexes'!A1299</f>
        <v>39951</v>
      </c>
      <c r="B1297">
        <f>E1296*(2*('OHL indexes'!C1299/'OHL indexes'!B1298-1)+1)</f>
        <v>201262421855.50537</v>
      </c>
      <c r="C1297">
        <f>E1296*(2*('OHL indexes'!D1299/'OHL indexes'!B1298-1)+1)</f>
        <v>203640632073.17975</v>
      </c>
      <c r="D1297">
        <f>E1296*(2*('OHL indexes'!E1299/'OHL indexes'!B1298-1)+1)</f>
        <v>177379115901.41504</v>
      </c>
      <c r="E1297">
        <f>Master!I1301</f>
        <v>179255091215.97421</v>
      </c>
    </row>
    <row r="1298" spans="1:5" x14ac:dyDescent="0.25">
      <c r="A1298" s="1">
        <f>'OHL indexes'!A1300</f>
        <v>39952</v>
      </c>
      <c r="B1298">
        <f>E1297*(2*('OHL indexes'!C1300/'OHL indexes'!B1299-1)+1)</f>
        <v>181070333451.89914</v>
      </c>
      <c r="C1298">
        <f>E1297*(2*('OHL indexes'!D1300/'OHL indexes'!B1299-1)+1)</f>
        <v>183863011588.80148</v>
      </c>
      <c r="D1298">
        <f>E1297*(2*('OHL indexes'!E1300/'OHL indexes'!B1299-1)+1)</f>
        <v>169038547798.13248</v>
      </c>
      <c r="E1298">
        <f>Master!I1302</f>
        <v>173592962218.8895</v>
      </c>
    </row>
    <row r="1299" spans="1:5" x14ac:dyDescent="0.25">
      <c r="A1299" s="1">
        <f>'OHL indexes'!A1301</f>
        <v>39953</v>
      </c>
      <c r="B1299">
        <f>E1298*(2*('OHL indexes'!C1301/'OHL indexes'!B1300-1)+1)</f>
        <v>165027509232.84753</v>
      </c>
      <c r="C1299">
        <f>E1298*(2*('OHL indexes'!D1301/'OHL indexes'!B1300-1)+1)</f>
        <v>178732234010.51468</v>
      </c>
      <c r="D1299">
        <f>E1298*(2*('OHL indexes'!E1301/'OHL indexes'!B1300-1)+1)</f>
        <v>153606943216.3674</v>
      </c>
      <c r="E1299">
        <f>Master!I1303</f>
        <v>174728023075.64951</v>
      </c>
    </row>
    <row r="1300" spans="1:5" x14ac:dyDescent="0.25">
      <c r="A1300" s="1">
        <f>'OHL indexes'!A1302</f>
        <v>39954</v>
      </c>
      <c r="B1300">
        <f>E1299*(2*('OHL indexes'!C1302/'OHL indexes'!B1301-1)+1)</f>
        <v>182675671089.63095</v>
      </c>
      <c r="C1300">
        <f>E1299*(2*('OHL indexes'!D1302/'OHL indexes'!B1301-1)+1)</f>
        <v>208023887205.04431</v>
      </c>
      <c r="D1300">
        <f>E1299*(2*('OHL indexes'!E1302/'OHL indexes'!B1301-1)+1)</f>
        <v>179875942160.49744</v>
      </c>
      <c r="E1300">
        <f>Master!I1304</f>
        <v>194017388302.57217</v>
      </c>
    </row>
    <row r="1301" spans="1:5" x14ac:dyDescent="0.25">
      <c r="A1301" s="1">
        <f>'OHL indexes'!A1303</f>
        <v>39955</v>
      </c>
      <c r="B1301">
        <f>E1300*(2*('OHL indexes'!C1303/'OHL indexes'!B1302-1)+1)</f>
        <v>191928810477.38977</v>
      </c>
      <c r="C1301">
        <f>E1300*(2*('OHL indexes'!D1303/'OHL indexes'!B1302-1)+1)</f>
        <v>210283087639.67386</v>
      </c>
      <c r="D1301">
        <f>E1300*(2*('OHL indexes'!E1303/'OHL indexes'!B1302-1)+1)</f>
        <v>190346520846.40948</v>
      </c>
      <c r="E1301">
        <f>Master!I1305</f>
        <v>200180197320.16028</v>
      </c>
    </row>
    <row r="1302" spans="1:5" x14ac:dyDescent="0.25">
      <c r="A1302" s="1">
        <f>'OHL indexes'!A1304</f>
        <v>39959</v>
      </c>
      <c r="B1302">
        <f>E1301*(2*('OHL indexes'!C1304/'OHL indexes'!B1303-1)+1)</f>
        <v>203900147579.8006</v>
      </c>
      <c r="C1302">
        <f>E1301*(2*('OHL indexes'!D1304/'OHL indexes'!B1303-1)+1)</f>
        <v>207729328562.19464</v>
      </c>
      <c r="D1302">
        <f>E1301*(2*('OHL indexes'!E1304/'OHL indexes'!B1303-1)+1)</f>
        <v>172682110813.43408</v>
      </c>
      <c r="E1302">
        <f>Master!I1306</f>
        <v>181679623876.90817</v>
      </c>
    </row>
    <row r="1303" spans="1:5" x14ac:dyDescent="0.25">
      <c r="A1303" s="1">
        <f>'OHL indexes'!A1305</f>
        <v>39960</v>
      </c>
      <c r="B1303">
        <f>E1302*(2*('OHL indexes'!C1305/'OHL indexes'!B1304-1)+1)</f>
        <v>182839451158.09738</v>
      </c>
      <c r="C1303">
        <f>E1302*(2*('OHL indexes'!D1305/'OHL indexes'!B1304-1)+1)</f>
        <v>195347170305.42755</v>
      </c>
      <c r="D1303">
        <f>E1302*(2*('OHL indexes'!E1305/'OHL indexes'!B1304-1)+1)</f>
        <v>172187426614.15662</v>
      </c>
      <c r="E1303">
        <f>Master!I1307</f>
        <v>192568056759.07437</v>
      </c>
    </row>
    <row r="1304" spans="1:5" x14ac:dyDescent="0.25">
      <c r="A1304" s="1">
        <f>'OHL indexes'!A1306</f>
        <v>39961</v>
      </c>
      <c r="B1304">
        <f>E1303*(2*('OHL indexes'!C1306/'OHL indexes'!B1305-1)+1)</f>
        <v>185792581137.25516</v>
      </c>
      <c r="C1304">
        <f>E1303*(2*('OHL indexes'!D1306/'OHL indexes'!B1305-1)+1)</f>
        <v>197869256510.61575</v>
      </c>
      <c r="D1304">
        <f>E1303*(2*('OHL indexes'!E1306/'OHL indexes'!B1305-1)+1)</f>
        <v>180083610585.21246</v>
      </c>
      <c r="E1304">
        <f>Master!I1308</f>
        <v>186161493832.30093</v>
      </c>
    </row>
    <row r="1305" spans="1:5" x14ac:dyDescent="0.25">
      <c r="A1305" s="1">
        <f>'OHL indexes'!A1307</f>
        <v>39962</v>
      </c>
      <c r="B1305">
        <f>E1304*(2*('OHL indexes'!C1307/'OHL indexes'!B1306-1)+1)</f>
        <v>183851991247.88223</v>
      </c>
      <c r="C1305">
        <f>E1304*(2*('OHL indexes'!D1307/'OHL indexes'!B1306-1)+1)</f>
        <v>189918299591.09189</v>
      </c>
      <c r="D1305">
        <f>E1304*(2*('OHL indexes'!E1307/'OHL indexes'!B1306-1)+1)</f>
        <v>172600086193.86411</v>
      </c>
      <c r="E1305">
        <f>Master!I1309</f>
        <v>173221273654.35019</v>
      </c>
    </row>
    <row r="1306" spans="1:5" x14ac:dyDescent="0.25">
      <c r="A1306" s="1">
        <f>'OHL indexes'!A1308</f>
        <v>39965</v>
      </c>
      <c r="B1306">
        <f>E1305*(2*('OHL indexes'!C1308/'OHL indexes'!B1307-1)+1)</f>
        <v>168925561234.12479</v>
      </c>
      <c r="C1306">
        <f>E1305*(2*('OHL indexes'!D1308/'OHL indexes'!B1307-1)+1)</f>
        <v>168925561234.12479</v>
      </c>
      <c r="D1306">
        <f>E1305*(2*('OHL indexes'!E1308/'OHL indexes'!B1307-1)+1)</f>
        <v>158289924081.814</v>
      </c>
      <c r="E1306">
        <f>Master!I1310</f>
        <v>164757683862.40909</v>
      </c>
    </row>
    <row r="1307" spans="1:5" x14ac:dyDescent="0.25">
      <c r="A1307" s="1">
        <f>'OHL indexes'!A1309</f>
        <v>39966</v>
      </c>
      <c r="B1307">
        <f>E1306*(2*('OHL indexes'!C1309/'OHL indexes'!B1308-1)+1)</f>
        <v>164872973768.14267</v>
      </c>
      <c r="C1307">
        <f>E1306*(2*('OHL indexes'!D1309/'OHL indexes'!B1308-1)+1)</f>
        <v>171761897718.6676</v>
      </c>
      <c r="D1307">
        <f>E1306*(2*('OHL indexes'!E1309/'OHL indexes'!B1308-1)+1)</f>
        <v>156917583671.64651</v>
      </c>
      <c r="E1307">
        <f>Master!I1311</f>
        <v>165903840002.02884</v>
      </c>
    </row>
    <row r="1308" spans="1:5" x14ac:dyDescent="0.25">
      <c r="A1308" s="1">
        <f>'OHL indexes'!A1310</f>
        <v>39967</v>
      </c>
      <c r="B1308">
        <f>E1307*(2*('OHL indexes'!C1310/'OHL indexes'!B1309-1)+1)</f>
        <v>171357018587.62531</v>
      </c>
      <c r="C1308">
        <f>E1307*(2*('OHL indexes'!D1310/'OHL indexes'!B1309-1)+1)</f>
        <v>189793982100.24338</v>
      </c>
      <c r="D1308">
        <f>E1307*(2*('OHL indexes'!E1310/'OHL indexes'!B1309-1)+1)</f>
        <v>171357018587.62531</v>
      </c>
      <c r="E1308">
        <f>Master!I1312</f>
        <v>183410002039.55026</v>
      </c>
    </row>
    <row r="1309" spans="1:5" x14ac:dyDescent="0.25">
      <c r="A1309" s="1">
        <f>'OHL indexes'!A1311</f>
        <v>39968</v>
      </c>
      <c r="B1309">
        <f>E1308*(2*('OHL indexes'!C1311/'OHL indexes'!B1310-1)+1)</f>
        <v>182593967671.17413</v>
      </c>
      <c r="C1309">
        <f>E1308*(2*('OHL indexes'!D1311/'OHL indexes'!B1310-1)+1)</f>
        <v>184860707174.30261</v>
      </c>
      <c r="D1309">
        <f>E1308*(2*('OHL indexes'!E1311/'OHL indexes'!B1310-1)+1)</f>
        <v>174161680425.03641</v>
      </c>
      <c r="E1309">
        <f>Master!I1313</f>
        <v>179080721940.19781</v>
      </c>
    </row>
    <row r="1310" spans="1:5" x14ac:dyDescent="0.25">
      <c r="A1310" s="1">
        <f>'OHL indexes'!A1312</f>
        <v>39969</v>
      </c>
      <c r="B1310">
        <f>E1309*(2*('OHL indexes'!C1312/'OHL indexes'!B1311-1)+1)</f>
        <v>170948146903.4364</v>
      </c>
      <c r="C1310">
        <f>E1309*(2*('OHL indexes'!D1312/'OHL indexes'!B1311-1)+1)</f>
        <v>184460742848.82874</v>
      </c>
      <c r="D1310">
        <f>E1309*(2*('OHL indexes'!E1312/'OHL indexes'!B1311-1)+1)</f>
        <v>168237278974.81488</v>
      </c>
      <c r="E1310">
        <f>Master!I1314</f>
        <v>177554167136.45468</v>
      </c>
    </row>
    <row r="1311" spans="1:5" x14ac:dyDescent="0.25">
      <c r="A1311" s="1">
        <f>'OHL indexes'!A1313</f>
        <v>39972</v>
      </c>
      <c r="B1311">
        <f>E1310*(2*('OHL indexes'!C1313/'OHL indexes'!B1312-1)+1)</f>
        <v>179447275369.04181</v>
      </c>
      <c r="C1311">
        <f>E1310*(2*('OHL indexes'!D1313/'OHL indexes'!B1312-1)+1)</f>
        <v>188291732530.97278</v>
      </c>
      <c r="D1311">
        <f>E1310*(2*('OHL indexes'!E1313/'OHL indexes'!B1312-1)+1)</f>
        <v>172845012460.44983</v>
      </c>
      <c r="E1311">
        <f>Master!I1315</f>
        <v>174871031475.61807</v>
      </c>
    </row>
    <row r="1312" spans="1:5" x14ac:dyDescent="0.25">
      <c r="A1312" s="1">
        <f>'OHL indexes'!A1314</f>
        <v>39973</v>
      </c>
      <c r="B1312">
        <f>E1311*(2*('OHL indexes'!C1314/'OHL indexes'!B1313-1)+1)</f>
        <v>170919959329.53925</v>
      </c>
      <c r="C1312">
        <f>E1311*(2*('OHL indexes'!D1314/'OHL indexes'!B1313-1)+1)</f>
        <v>175251492885.90005</v>
      </c>
      <c r="D1312">
        <f>E1311*(2*('OHL indexes'!E1314/'OHL indexes'!B1313-1)+1)</f>
        <v>160266727382.6691</v>
      </c>
      <c r="E1312">
        <f>Master!I1316</f>
        <v>162835746141.11597</v>
      </c>
    </row>
    <row r="1313" spans="1:5" x14ac:dyDescent="0.25">
      <c r="A1313" s="1">
        <f>'OHL indexes'!A1315</f>
        <v>39974</v>
      </c>
      <c r="B1313">
        <f>E1312*(2*('OHL indexes'!C1315/'OHL indexes'!B1314-1)+1)</f>
        <v>157856142562.03223</v>
      </c>
      <c r="C1313">
        <f>E1312*(2*('OHL indexes'!D1315/'OHL indexes'!B1314-1)+1)</f>
        <v>176058425097.22867</v>
      </c>
      <c r="D1313">
        <f>E1312*(2*('OHL indexes'!E1315/'OHL indexes'!B1314-1)+1)</f>
        <v>155549212213.36636</v>
      </c>
      <c r="E1313">
        <f>Master!I1317</f>
        <v>164798486409.70941</v>
      </c>
    </row>
    <row r="1314" spans="1:5" x14ac:dyDescent="0.25">
      <c r="A1314" s="1">
        <f>'OHL indexes'!A1316</f>
        <v>39975</v>
      </c>
      <c r="B1314">
        <f>E1313*(2*('OHL indexes'!C1316/'OHL indexes'!B1315-1)+1)</f>
        <v>162204111015.38303</v>
      </c>
      <c r="C1314">
        <f>E1313*(2*('OHL indexes'!D1316/'OHL indexes'!B1315-1)+1)</f>
        <v>162204111015.38303</v>
      </c>
      <c r="D1314">
        <f>E1313*(2*('OHL indexes'!E1316/'OHL indexes'!B1315-1)+1)</f>
        <v>149965492984.19736</v>
      </c>
      <c r="E1314">
        <f>Master!I1318</f>
        <v>157460293481.961</v>
      </c>
    </row>
    <row r="1315" spans="1:5" x14ac:dyDescent="0.25">
      <c r="A1315" s="1">
        <f>'OHL indexes'!A1317</f>
        <v>39976</v>
      </c>
      <c r="B1315">
        <f>E1314*(2*('OHL indexes'!C1317/'OHL indexes'!B1316-1)+1)</f>
        <v>157185927963.83954</v>
      </c>
      <c r="C1315">
        <f>E1314*(2*('OHL indexes'!D1317/'OHL indexes'!B1316-1)+1)</f>
        <v>161685587087.319</v>
      </c>
      <c r="D1315">
        <f>E1314*(2*('OHL indexes'!E1317/'OHL indexes'!B1316-1)+1)</f>
        <v>150875440264.18649</v>
      </c>
      <c r="E1315">
        <f>Master!I1319</f>
        <v>152158912266.94397</v>
      </c>
    </row>
    <row r="1316" spans="1:5" x14ac:dyDescent="0.25">
      <c r="A1316" s="1">
        <f>'OHL indexes'!A1318</f>
        <v>39979</v>
      </c>
      <c r="B1316">
        <f>E1315*(2*('OHL indexes'!C1318/'OHL indexes'!B1317-1)+1)</f>
        <v>150814391771.94928</v>
      </c>
      <c r="C1316">
        <f>E1315*(2*('OHL indexes'!D1318/'OHL indexes'!B1317-1)+1)</f>
        <v>167163726056.1004</v>
      </c>
      <c r="D1316">
        <f>E1315*(2*('OHL indexes'!E1318/'OHL indexes'!B1317-1)+1)</f>
        <v>150814391771.94928</v>
      </c>
      <c r="E1316">
        <f>Master!I1320</f>
        <v>166928188230.1254</v>
      </c>
    </row>
    <row r="1317" spans="1:5" x14ac:dyDescent="0.25">
      <c r="A1317" s="1">
        <f>'OHL indexes'!A1319</f>
        <v>39980</v>
      </c>
      <c r="B1317">
        <f>E1316*(2*('OHL indexes'!C1319/'OHL indexes'!B1318-1)+1)</f>
        <v>163137548398.82373</v>
      </c>
      <c r="C1317">
        <f>E1316*(2*('OHL indexes'!D1319/'OHL indexes'!B1318-1)+1)</f>
        <v>182034567161.92859</v>
      </c>
      <c r="D1317">
        <f>E1316*(2*('OHL indexes'!E1319/'OHL indexes'!B1318-1)+1)</f>
        <v>160975503135.8812</v>
      </c>
      <c r="E1317">
        <f>Master!I1321</f>
        <v>178461278409.51236</v>
      </c>
    </row>
    <row r="1318" spans="1:5" x14ac:dyDescent="0.25">
      <c r="A1318" s="1">
        <f>'OHL indexes'!A1320</f>
        <v>39981</v>
      </c>
      <c r="B1318">
        <f>E1317*(2*('OHL indexes'!C1320/'OHL indexes'!B1319-1)+1)</f>
        <v>174605622290.18842</v>
      </c>
      <c r="C1318">
        <f>E1317*(2*('OHL indexes'!D1320/'OHL indexes'!B1319-1)+1)</f>
        <v>187824994261.76047</v>
      </c>
      <c r="D1318">
        <f>E1317*(2*('OHL indexes'!E1320/'OHL indexes'!B1319-1)+1)</f>
        <v>172402398397.01874</v>
      </c>
      <c r="E1318">
        <f>Master!I1322</f>
        <v>181207918010.75821</v>
      </c>
    </row>
    <row r="1319" spans="1:5" x14ac:dyDescent="0.25">
      <c r="A1319" s="1">
        <f>'OHL indexes'!A1321</f>
        <v>39982</v>
      </c>
      <c r="B1319">
        <f>E1318*(2*('OHL indexes'!C1321/'OHL indexes'!B1320-1)+1)</f>
        <v>177898714352.72534</v>
      </c>
      <c r="C1319">
        <f>E1318*(2*('OHL indexes'!D1321/'OHL indexes'!B1320-1)+1)</f>
        <v>184447698219.04691</v>
      </c>
      <c r="D1319">
        <f>E1318*(2*('OHL indexes'!E1321/'OHL indexes'!B1320-1)+1)</f>
        <v>172460505682.31168</v>
      </c>
      <c r="E1319">
        <f>Master!I1323</f>
        <v>178423680925.32391</v>
      </c>
    </row>
    <row r="1320" spans="1:5" x14ac:dyDescent="0.25">
      <c r="A1320" s="1">
        <f>'OHL indexes'!A1322</f>
        <v>39983</v>
      </c>
      <c r="B1320">
        <f>E1319*(2*('OHL indexes'!C1322/'OHL indexes'!B1321-1)+1)</f>
        <v>167918170653.4989</v>
      </c>
      <c r="C1320">
        <f>E1319*(2*('OHL indexes'!D1322/'OHL indexes'!B1321-1)+1)</f>
        <v>176401635594.12915</v>
      </c>
      <c r="D1320">
        <f>E1319*(2*('OHL indexes'!E1322/'OHL indexes'!B1321-1)+1)</f>
        <v>166548695147.51764</v>
      </c>
      <c r="E1320">
        <f>Master!I1324</f>
        <v>167525297144.86395</v>
      </c>
    </row>
    <row r="1321" spans="1:5" x14ac:dyDescent="0.25">
      <c r="A1321" s="1">
        <f>'OHL indexes'!A1323</f>
        <v>39986</v>
      </c>
      <c r="B1321">
        <f>E1320*(2*('OHL indexes'!C1323/'OHL indexes'!B1322-1)+1)</f>
        <v>170528749350.90604</v>
      </c>
      <c r="C1321">
        <f>E1320*(2*('OHL indexes'!D1323/'OHL indexes'!B1322-1)+1)</f>
        <v>188549379473.45441</v>
      </c>
      <c r="D1321">
        <f>E1320*(2*('OHL indexes'!E1323/'OHL indexes'!B1322-1)+1)</f>
        <v>170528749350.90604</v>
      </c>
      <c r="E1321">
        <f>Master!I1325</f>
        <v>181920106189.53067</v>
      </c>
    </row>
    <row r="1322" spans="1:5" x14ac:dyDescent="0.25">
      <c r="A1322" s="1">
        <f>'OHL indexes'!A1324</f>
        <v>39987</v>
      </c>
      <c r="B1322">
        <f>E1321*(2*('OHL indexes'!C1324/'OHL indexes'!B1323-1)+1)</f>
        <v>179417890653.44006</v>
      </c>
      <c r="C1322">
        <f>E1321*(2*('OHL indexes'!D1324/'OHL indexes'!B1323-1)+1)</f>
        <v>183217551282.31836</v>
      </c>
      <c r="D1322">
        <f>E1321*(2*('OHL indexes'!E1324/'OHL indexes'!B1323-1)+1)</f>
        <v>174042760983.31949</v>
      </c>
      <c r="E1322">
        <f>Master!I1326</f>
        <v>174684557312.34082</v>
      </c>
    </row>
    <row r="1323" spans="1:5" x14ac:dyDescent="0.25">
      <c r="A1323" s="1">
        <f>'OHL indexes'!A1325</f>
        <v>39988</v>
      </c>
      <c r="B1323">
        <f>E1322*(2*('OHL indexes'!C1325/'OHL indexes'!B1324-1)+1)</f>
        <v>168080279960.73883</v>
      </c>
      <c r="C1323">
        <f>E1322*(2*('OHL indexes'!D1325/'OHL indexes'!B1324-1)+1)</f>
        <v>172619286561.52982</v>
      </c>
      <c r="D1323">
        <f>E1322*(2*('OHL indexes'!E1325/'OHL indexes'!B1324-1)+1)</f>
        <v>158049021400.77768</v>
      </c>
      <c r="E1323">
        <f>Master!I1327</f>
        <v>160357535389.98138</v>
      </c>
    </row>
    <row r="1324" spans="1:5" x14ac:dyDescent="0.25">
      <c r="A1324" s="1">
        <f>'OHL indexes'!A1326</f>
        <v>39989</v>
      </c>
      <c r="B1324">
        <f>E1323*(2*('OHL indexes'!C1326/'OHL indexes'!B1325-1)+1)</f>
        <v>163873296152.62131</v>
      </c>
      <c r="C1324">
        <f>E1323*(2*('OHL indexes'!D1326/'OHL indexes'!B1325-1)+1)</f>
        <v>164394145591.72601</v>
      </c>
      <c r="D1324">
        <f>E1323*(2*('OHL indexes'!E1326/'OHL indexes'!B1325-1)+1)</f>
        <v>144211094583.00272</v>
      </c>
      <c r="E1324">
        <f>Master!I1328</f>
        <v>145767851609.74417</v>
      </c>
    </row>
    <row r="1325" spans="1:5" x14ac:dyDescent="0.25">
      <c r="A1325" s="1">
        <f>'OHL indexes'!A1327</f>
        <v>39990</v>
      </c>
      <c r="B1325">
        <f>E1324*(2*('OHL indexes'!C1327/'OHL indexes'!B1326-1)+1)</f>
        <v>152515119912.96518</v>
      </c>
      <c r="C1325">
        <f>E1324*(2*('OHL indexes'!D1327/'OHL indexes'!B1326-1)+1)</f>
        <v>152515119912.96518</v>
      </c>
      <c r="D1325">
        <f>E1324*(2*('OHL indexes'!E1327/'OHL indexes'!B1326-1)+1)</f>
        <v>138979317501.04269</v>
      </c>
      <c r="E1325">
        <f>Master!I1329</f>
        <v>140748233210.7027</v>
      </c>
    </row>
    <row r="1326" spans="1:5" x14ac:dyDescent="0.25">
      <c r="A1326" s="1">
        <f>'OHL indexes'!A1328</f>
        <v>39993</v>
      </c>
      <c r="B1326">
        <f>E1325*(2*('OHL indexes'!C1328/'OHL indexes'!B1327-1)+1)</f>
        <v>140424480586.14108</v>
      </c>
      <c r="C1326">
        <f>E1325*(2*('OHL indexes'!D1328/'OHL indexes'!B1327-1)+1)</f>
        <v>143500067251.94284</v>
      </c>
      <c r="D1326">
        <f>E1325*(2*('OHL indexes'!E1328/'OHL indexes'!B1327-1)+1)</f>
        <v>129579033386.96809</v>
      </c>
      <c r="E1326">
        <f>Master!I1330</f>
        <v>130696543536.30055</v>
      </c>
    </row>
    <row r="1327" spans="1:5" x14ac:dyDescent="0.25">
      <c r="A1327" s="1">
        <f>'OHL indexes'!A1329</f>
        <v>39994</v>
      </c>
      <c r="B1327">
        <f>E1326*(2*('OHL indexes'!C1329/'OHL indexes'!B1328-1)+1)</f>
        <v>131104781915.31334</v>
      </c>
      <c r="C1327">
        <f>E1326*(2*('OHL indexes'!D1329/'OHL indexes'!B1328-1)+1)</f>
        <v>139328008510.1485</v>
      </c>
      <c r="D1327">
        <f>E1326*(2*('OHL indexes'!E1329/'OHL indexes'!B1328-1)+1)</f>
        <v>125914259864.24088</v>
      </c>
      <c r="E1327">
        <f>Master!I1331</f>
        <v>135240163918.94676</v>
      </c>
    </row>
    <row r="1328" spans="1:5" x14ac:dyDescent="0.25">
      <c r="A1328" s="1">
        <f>'OHL indexes'!A1330</f>
        <v>39995</v>
      </c>
      <c r="B1328">
        <f>E1327*(2*('OHL indexes'!C1330/'OHL indexes'!B1329-1)+1)</f>
        <v>131687433943.77409</v>
      </c>
      <c r="C1328">
        <f>E1327*(2*('OHL indexes'!D1330/'OHL indexes'!B1329-1)+1)</f>
        <v>134134881714.65669</v>
      </c>
      <c r="D1328">
        <f>E1327*(2*('OHL indexes'!E1330/'OHL indexes'!B1329-1)+1)</f>
        <v>126634690511.81174</v>
      </c>
      <c r="E1328">
        <f>Master!I1332</f>
        <v>132826931483.84624</v>
      </c>
    </row>
    <row r="1329" spans="1:5" x14ac:dyDescent="0.25">
      <c r="A1329" s="1">
        <f>'OHL indexes'!A1331</f>
        <v>39996</v>
      </c>
      <c r="B1329">
        <f>E1328*(2*('OHL indexes'!C1331/'OHL indexes'!B1330-1)+1)</f>
        <v>137939793262.92834</v>
      </c>
      <c r="C1329">
        <f>E1328*(2*('OHL indexes'!D1331/'OHL indexes'!B1330-1)+1)</f>
        <v>148575301230.51123</v>
      </c>
      <c r="D1329">
        <f>E1328*(2*('OHL indexes'!E1331/'OHL indexes'!B1330-1)+1)</f>
        <v>137042098929.7748</v>
      </c>
      <c r="E1329">
        <f>Master!I1333</f>
        <v>147418068847.34705</v>
      </c>
    </row>
    <row r="1330" spans="1:5" x14ac:dyDescent="0.25">
      <c r="A1330" s="1">
        <f>'OHL indexes'!A1332</f>
        <v>40000</v>
      </c>
      <c r="B1330">
        <f>E1329*(2*('OHL indexes'!C1332/'OHL indexes'!B1331-1)+1)</f>
        <v>150122983037.90311</v>
      </c>
      <c r="C1330">
        <f>E1329*(2*('OHL indexes'!D1332/'OHL indexes'!B1331-1)+1)</f>
        <v>152336094648.35803</v>
      </c>
      <c r="D1330">
        <f>E1329*(2*('OHL indexes'!E1332/'OHL indexes'!B1331-1)+1)</f>
        <v>143975450786.63934</v>
      </c>
      <c r="E1330">
        <f>Master!I1334</f>
        <v>144690027584.35672</v>
      </c>
    </row>
    <row r="1331" spans="1:5" x14ac:dyDescent="0.25">
      <c r="A1331" s="1">
        <f>'OHL indexes'!A1333</f>
        <v>40001</v>
      </c>
      <c r="B1331">
        <f>E1330*(2*('OHL indexes'!C1333/'OHL indexes'!B1332-1)+1)</f>
        <v>146371516529.74692</v>
      </c>
      <c r="C1331">
        <f>E1330*(2*('OHL indexes'!D1333/'OHL indexes'!B1332-1)+1)</f>
        <v>156541558279.4715</v>
      </c>
      <c r="D1331">
        <f>E1330*(2*('OHL indexes'!E1333/'OHL indexes'!B1332-1)+1)</f>
        <v>145702969956.90549</v>
      </c>
      <c r="E1331">
        <f>Master!I1335</f>
        <v>155785755965.42587</v>
      </c>
    </row>
    <row r="1332" spans="1:5" x14ac:dyDescent="0.25">
      <c r="A1332" s="1">
        <f>'OHL indexes'!A1334</f>
        <v>40002</v>
      </c>
      <c r="B1332">
        <f>E1331*(2*('OHL indexes'!C1334/'OHL indexes'!B1333-1)+1)</f>
        <v>154191817776.66913</v>
      </c>
      <c r="C1332">
        <f>E1331*(2*('OHL indexes'!D1334/'OHL indexes'!B1333-1)+1)</f>
        <v>172354236681.92517</v>
      </c>
      <c r="D1332">
        <f>E1331*(2*('OHL indexes'!E1334/'OHL indexes'!B1333-1)+1)</f>
        <v>151842881377.2276</v>
      </c>
      <c r="E1332">
        <f>Master!I1336</f>
        <v>160141699163.31262</v>
      </c>
    </row>
    <row r="1333" spans="1:5" x14ac:dyDescent="0.25">
      <c r="A1333" s="1">
        <f>'OHL indexes'!A1335</f>
        <v>40003</v>
      </c>
      <c r="B1333">
        <f>E1332*(2*('OHL indexes'!C1335/'OHL indexes'!B1334-1)+1)</f>
        <v>156192290317.11771</v>
      </c>
      <c r="C1333">
        <f>E1332*(2*('OHL indexes'!D1335/'OHL indexes'!B1334-1)+1)</f>
        <v>159249889354.98093</v>
      </c>
      <c r="D1333">
        <f>E1332*(2*('OHL indexes'!E1335/'OHL indexes'!B1334-1)+1)</f>
        <v>149121600949.52139</v>
      </c>
      <c r="E1333">
        <f>Master!I1337</f>
        <v>155803886998.74884</v>
      </c>
    </row>
    <row r="1334" spans="1:5" x14ac:dyDescent="0.25">
      <c r="A1334" s="1">
        <f>'OHL indexes'!A1336</f>
        <v>40004</v>
      </c>
      <c r="B1334">
        <f>E1333*(2*('OHL indexes'!C1336/'OHL indexes'!B1335-1)+1)</f>
        <v>159011854332.29605</v>
      </c>
      <c r="C1334">
        <f>E1333*(2*('OHL indexes'!D1336/'OHL indexes'!B1335-1)+1)</f>
        <v>162153009466.2265</v>
      </c>
      <c r="D1334">
        <f>E1333*(2*('OHL indexes'!E1336/'OHL indexes'!B1335-1)+1)</f>
        <v>153631827165.29688</v>
      </c>
      <c r="E1334">
        <f>Master!I1338</f>
        <v>157301344691.45248</v>
      </c>
    </row>
    <row r="1335" spans="1:5" x14ac:dyDescent="0.25">
      <c r="A1335" s="1">
        <f>'OHL indexes'!A1337</f>
        <v>40007</v>
      </c>
      <c r="B1335">
        <f>E1334*(2*('OHL indexes'!C1337/'OHL indexes'!B1336-1)+1)</f>
        <v>156296953469.14722</v>
      </c>
      <c r="C1335">
        <f>E1334*(2*('OHL indexes'!D1337/'OHL indexes'!B1336-1)+1)</f>
        <v>157594285466.2757</v>
      </c>
      <c r="D1335">
        <f>E1334*(2*('OHL indexes'!E1337/'OHL indexes'!B1336-1)+1)</f>
        <v>140038473865.82556</v>
      </c>
      <c r="E1335">
        <f>Master!I1339</f>
        <v>142511321391.91663</v>
      </c>
    </row>
    <row r="1336" spans="1:5" x14ac:dyDescent="0.25">
      <c r="A1336" s="1">
        <f>'OHL indexes'!A1338</f>
        <v>40008</v>
      </c>
      <c r="B1336">
        <f>E1335*(2*('OHL indexes'!C1338/'OHL indexes'!B1337-1)+1)</f>
        <v>142036089019.52484</v>
      </c>
      <c r="C1336">
        <f>E1335*(2*('OHL indexes'!D1338/'OHL indexes'!B1337-1)+1)</f>
        <v>144174634695.28787</v>
      </c>
      <c r="D1336">
        <f>E1335*(2*('OHL indexes'!E1338/'OHL indexes'!B1337-1)+1)</f>
        <v>135145168933.79747</v>
      </c>
      <c r="E1336">
        <f>Master!I1340</f>
        <v>137278197572.64493</v>
      </c>
    </row>
    <row r="1337" spans="1:5" x14ac:dyDescent="0.25">
      <c r="A1337" s="1">
        <f>'OHL indexes'!A1339</f>
        <v>40009</v>
      </c>
      <c r="B1337">
        <f>E1336*(2*('OHL indexes'!C1339/'OHL indexes'!B1338-1)+1)</f>
        <v>132133275016.47917</v>
      </c>
      <c r="C1337">
        <f>E1336*(2*('OHL indexes'!D1339/'OHL indexes'!B1338-1)+1)</f>
        <v>133371149063.43385</v>
      </c>
      <c r="D1337">
        <f>E1336*(2*('OHL indexes'!E1339/'OHL indexes'!B1338-1)+1)</f>
        <v>123429486335.1635</v>
      </c>
      <c r="E1337">
        <f>Master!I1341</f>
        <v>128859356327.31285</v>
      </c>
    </row>
    <row r="1338" spans="1:5" x14ac:dyDescent="0.25">
      <c r="A1338" s="1">
        <f>'OHL indexes'!A1340</f>
        <v>40010</v>
      </c>
      <c r="B1338">
        <f>E1337*(2*('OHL indexes'!C1340/'OHL indexes'!B1339-1)+1)</f>
        <v>127665534293.11313</v>
      </c>
      <c r="C1338">
        <f>E1337*(2*('OHL indexes'!D1340/'OHL indexes'!B1339-1)+1)</f>
        <v>130500870654.76132</v>
      </c>
      <c r="D1338">
        <f>E1337*(2*('OHL indexes'!E1340/'OHL indexes'!B1339-1)+1)</f>
        <v>124382481557.08583</v>
      </c>
      <c r="E1338">
        <f>Master!I1342</f>
        <v>125795099171.06987</v>
      </c>
    </row>
    <row r="1339" spans="1:5" x14ac:dyDescent="0.25">
      <c r="A1339" s="1">
        <f>'OHL indexes'!A1341</f>
        <v>40011</v>
      </c>
      <c r="B1339">
        <f>E1338*(2*('OHL indexes'!C1341/'OHL indexes'!B1340-1)+1)</f>
        <v>126565658415.33586</v>
      </c>
      <c r="C1339">
        <f>E1338*(2*('OHL indexes'!D1341/'OHL indexes'!B1340-1)+1)</f>
        <v>127391269501.00578</v>
      </c>
      <c r="D1339">
        <f>E1338*(2*('OHL indexes'!E1341/'OHL indexes'!B1340-1)+1)</f>
        <v>123648529380.94403</v>
      </c>
      <c r="E1339">
        <f>Master!I1343</f>
        <v>125845069619.62898</v>
      </c>
    </row>
    <row r="1340" spans="1:5" x14ac:dyDescent="0.25">
      <c r="A1340" s="1">
        <f>'OHL indexes'!A1342</f>
        <v>40014</v>
      </c>
      <c r="B1340">
        <f>E1339*(2*('OHL indexes'!C1342/'OHL indexes'!B1341-1)+1)</f>
        <v>124493852615.01424</v>
      </c>
      <c r="C1340">
        <f>E1339*(2*('OHL indexes'!D1342/'OHL indexes'!B1341-1)+1)</f>
        <v>127393474933.28548</v>
      </c>
      <c r="D1340">
        <f>E1339*(2*('OHL indexes'!E1342/'OHL indexes'!B1341-1)+1)</f>
        <v>119782891374.43314</v>
      </c>
      <c r="E1340">
        <f>Master!I1344</f>
        <v>120243243128.62805</v>
      </c>
    </row>
    <row r="1341" spans="1:5" x14ac:dyDescent="0.25">
      <c r="A1341" s="1">
        <f>'OHL indexes'!A1343</f>
        <v>40015</v>
      </c>
      <c r="B1341">
        <f>E1340*(2*('OHL indexes'!C1343/'OHL indexes'!B1342-1)+1)</f>
        <v>120101315814.74747</v>
      </c>
      <c r="C1341">
        <f>E1340*(2*('OHL indexes'!D1343/'OHL indexes'!B1342-1)+1)</f>
        <v>122868991441.52234</v>
      </c>
      <c r="D1341">
        <f>E1340*(2*('OHL indexes'!E1343/'OHL indexes'!B1342-1)+1)</f>
        <v>115559479009.88765</v>
      </c>
      <c r="E1341">
        <f>Master!I1345</f>
        <v>115572592574.50529</v>
      </c>
    </row>
    <row r="1342" spans="1:5" x14ac:dyDescent="0.25">
      <c r="A1342" s="1">
        <f>'OHL indexes'!A1344</f>
        <v>40016</v>
      </c>
      <c r="B1342">
        <f>E1341*(2*('OHL indexes'!C1344/'OHL indexes'!B1343-1)+1)</f>
        <v>118892451320.75145</v>
      </c>
      <c r="C1342">
        <f>E1341*(2*('OHL indexes'!D1344/'OHL indexes'!B1343-1)+1)</f>
        <v>120552392089.08807</v>
      </c>
      <c r="D1342">
        <f>E1341*(2*('OHL indexes'!E1344/'OHL indexes'!B1343-1)+1)</f>
        <v>106028007225.4579</v>
      </c>
      <c r="E1342">
        <f>Master!I1346</f>
        <v>110173429723.74756</v>
      </c>
    </row>
    <row r="1343" spans="1:5" x14ac:dyDescent="0.25">
      <c r="A1343" s="1">
        <f>'OHL indexes'!A1345</f>
        <v>40017</v>
      </c>
      <c r="B1343">
        <f>E1342*(2*('OHL indexes'!C1345/'OHL indexes'!B1344-1)+1)</f>
        <v>110092725600.41344</v>
      </c>
      <c r="C1343">
        <f>E1342*(2*('OHL indexes'!D1345/'OHL indexes'!B1344-1)+1)</f>
        <v>110092725600.41344</v>
      </c>
      <c r="D1343">
        <f>E1342*(2*('OHL indexes'!E1345/'OHL indexes'!B1344-1)+1)</f>
        <v>101335349447.59877</v>
      </c>
      <c r="E1343">
        <f>Master!I1347</f>
        <v>102582299768.80925</v>
      </c>
    </row>
    <row r="1344" spans="1:5" x14ac:dyDescent="0.25">
      <c r="A1344" s="1">
        <f>'OHL indexes'!A1346</f>
        <v>40018</v>
      </c>
      <c r="B1344">
        <f>E1343*(2*('OHL indexes'!C1346/'OHL indexes'!B1345-1)+1)</f>
        <v>104713778788.18738</v>
      </c>
      <c r="C1344">
        <f>E1343*(2*('OHL indexes'!D1346/'OHL indexes'!B1345-1)+1)</f>
        <v>105256328113.78973</v>
      </c>
      <c r="D1344">
        <f>E1343*(2*('OHL indexes'!E1346/'OHL indexes'!B1345-1)+1)</f>
        <v>100357811067.86659</v>
      </c>
      <c r="E1344">
        <f>Master!I1348</f>
        <v>100911832753.77414</v>
      </c>
    </row>
    <row r="1345" spans="1:5" x14ac:dyDescent="0.25">
      <c r="A1345" s="1">
        <f>'OHL indexes'!A1347</f>
        <v>40021</v>
      </c>
      <c r="B1345">
        <f>E1344*(2*('OHL indexes'!C1347/'OHL indexes'!B1346-1)+1)</f>
        <v>100854456910.78217</v>
      </c>
      <c r="C1345">
        <f>E1344*(2*('OHL indexes'!D1347/'OHL indexes'!B1346-1)+1)</f>
        <v>105463521987.43811</v>
      </c>
      <c r="D1345">
        <f>E1344*(2*('OHL indexes'!E1347/'OHL indexes'!B1346-1)+1)</f>
        <v>100854456910.78217</v>
      </c>
      <c r="E1345">
        <f>Master!I1349</f>
        <v>103634254488.00468</v>
      </c>
    </row>
    <row r="1346" spans="1:5" x14ac:dyDescent="0.25">
      <c r="A1346" s="1">
        <f>'OHL indexes'!A1348</f>
        <v>40022</v>
      </c>
      <c r="B1346">
        <f>E1345*(2*('OHL indexes'!C1348/'OHL indexes'!B1347-1)+1)</f>
        <v>104868454949.25945</v>
      </c>
      <c r="C1346">
        <f>E1345*(2*('OHL indexes'!D1348/'OHL indexes'!B1347-1)+1)</f>
        <v>113816402904.49361</v>
      </c>
      <c r="D1346">
        <f>E1345*(2*('OHL indexes'!E1348/'OHL indexes'!B1347-1)+1)</f>
        <v>103942799214.45563</v>
      </c>
      <c r="E1346">
        <f>Master!I1350</f>
        <v>110880747315.80031</v>
      </c>
    </row>
    <row r="1347" spans="1:5" x14ac:dyDescent="0.25">
      <c r="A1347" s="1">
        <f>'OHL indexes'!A1349</f>
        <v>40023</v>
      </c>
      <c r="B1347">
        <f>E1346*(2*('OHL indexes'!C1349/'OHL indexes'!B1348-1)+1)</f>
        <v>110781520953.22484</v>
      </c>
      <c r="C1347">
        <f>E1346*(2*('OHL indexes'!D1349/'OHL indexes'!B1348-1)+1)</f>
        <v>116834083956.92343</v>
      </c>
      <c r="D1347">
        <f>E1346*(2*('OHL indexes'!E1349/'OHL indexes'!B1348-1)+1)</f>
        <v>109789301893.54375</v>
      </c>
      <c r="E1347">
        <f>Master!I1351</f>
        <v>113356770437.50354</v>
      </c>
    </row>
    <row r="1348" spans="1:5" x14ac:dyDescent="0.25">
      <c r="A1348" s="1">
        <f>'OHL indexes'!A1350</f>
        <v>40024</v>
      </c>
      <c r="B1348">
        <f>E1347*(2*('OHL indexes'!C1350/'OHL indexes'!B1349-1)+1)</f>
        <v>109640805016.29391</v>
      </c>
      <c r="C1348">
        <f>E1347*(2*('OHL indexes'!D1350/'OHL indexes'!B1349-1)+1)</f>
        <v>109920496493.47914</v>
      </c>
      <c r="D1348">
        <f>E1347*(2*('OHL indexes'!E1350/'OHL indexes'!B1349-1)+1)</f>
        <v>105525273905.24478</v>
      </c>
      <c r="E1348">
        <f>Master!I1352</f>
        <v>108198046034.39967</v>
      </c>
    </row>
    <row r="1349" spans="1:5" x14ac:dyDescent="0.25">
      <c r="A1349" s="1">
        <f>'OHL indexes'!A1351</f>
        <v>40025</v>
      </c>
      <c r="B1349">
        <f>E1348*(2*('OHL indexes'!C1351/'OHL indexes'!B1350-1)+1)</f>
        <v>109888787651.45607</v>
      </c>
      <c r="C1349">
        <f>E1348*(2*('OHL indexes'!D1351/'OHL indexes'!B1350-1)+1)</f>
        <v>111307457169.41173</v>
      </c>
      <c r="D1349">
        <f>E1348*(2*('OHL indexes'!E1351/'OHL indexes'!B1350-1)+1)</f>
        <v>105729946132.73906</v>
      </c>
      <c r="E1349">
        <f>Master!I1353</f>
        <v>110292494011.15306</v>
      </c>
    </row>
    <row r="1350" spans="1:5" x14ac:dyDescent="0.25">
      <c r="A1350" s="1">
        <f>'OHL indexes'!A1352</f>
        <v>40028</v>
      </c>
      <c r="B1350">
        <f>E1349*(2*('OHL indexes'!C1352/'OHL indexes'!B1351-1)+1)</f>
        <v>106463707412.29037</v>
      </c>
      <c r="C1350">
        <f>E1349*(2*('OHL indexes'!D1352/'OHL indexes'!B1351-1)+1)</f>
        <v>109276703005.10883</v>
      </c>
      <c r="D1350">
        <f>E1349*(2*('OHL indexes'!E1352/'OHL indexes'!B1351-1)+1)</f>
        <v>103338164158.19128</v>
      </c>
      <c r="E1350">
        <f>Master!I1354</f>
        <v>104653908752.99004</v>
      </c>
    </row>
    <row r="1351" spans="1:5" x14ac:dyDescent="0.25">
      <c r="A1351" s="1">
        <f>'OHL indexes'!A1353</f>
        <v>40029</v>
      </c>
      <c r="B1351">
        <f>E1350*(2*('OHL indexes'!C1353/'OHL indexes'!B1352-1)+1)</f>
        <v>107644825046.09659</v>
      </c>
      <c r="C1351">
        <f>E1350*(2*('OHL indexes'!D1353/'OHL indexes'!B1352-1)+1)</f>
        <v>108610254238.62483</v>
      </c>
      <c r="D1351">
        <f>E1350*(2*('OHL indexes'!E1353/'OHL indexes'!B1352-1)+1)</f>
        <v>102458046705.63132</v>
      </c>
      <c r="E1351">
        <f>Master!I1355</f>
        <v>103173217226.39542</v>
      </c>
    </row>
    <row r="1352" spans="1:5" x14ac:dyDescent="0.25">
      <c r="A1352" s="1">
        <f>'OHL indexes'!A1354</f>
        <v>40030</v>
      </c>
      <c r="B1352">
        <f>E1351*(2*('OHL indexes'!C1354/'OHL indexes'!B1353-1)+1)</f>
        <v>103734439179.56862</v>
      </c>
      <c r="C1352">
        <f>E1351*(2*('OHL indexes'!D1354/'OHL indexes'!B1353-1)+1)</f>
        <v>106727680195.91083</v>
      </c>
      <c r="D1352">
        <f>E1351*(2*('OHL indexes'!E1354/'OHL indexes'!B1353-1)+1)</f>
        <v>101115374765.05116</v>
      </c>
      <c r="E1352">
        <f>Master!I1356</f>
        <v>102233715408.98105</v>
      </c>
    </row>
    <row r="1353" spans="1:5" x14ac:dyDescent="0.25">
      <c r="A1353" s="1">
        <f>'OHL indexes'!A1355</f>
        <v>40031</v>
      </c>
      <c r="B1353">
        <f>E1352*(2*('OHL indexes'!C1355/'OHL indexes'!B1354-1)+1)</f>
        <v>101455564046.38843</v>
      </c>
      <c r="C1353">
        <f>E1352*(2*('OHL indexes'!D1355/'OHL indexes'!B1354-1)+1)</f>
        <v>106828491537.02773</v>
      </c>
      <c r="D1353">
        <f>E1352*(2*('OHL indexes'!E1355/'OHL indexes'!B1354-1)+1)</f>
        <v>98602356634.230774</v>
      </c>
      <c r="E1353">
        <f>Master!I1357</f>
        <v>104471328747.44975</v>
      </c>
    </row>
    <row r="1354" spans="1:5" x14ac:dyDescent="0.25">
      <c r="A1354" s="1">
        <f>'OHL indexes'!A1356</f>
        <v>40032</v>
      </c>
      <c r="B1354">
        <f>E1353*(2*('OHL indexes'!C1356/'OHL indexes'!B1355-1)+1)</f>
        <v>100965332286.66612</v>
      </c>
      <c r="C1354">
        <f>E1353*(2*('OHL indexes'!D1356/'OHL indexes'!B1355-1)+1)</f>
        <v>101860483537.25191</v>
      </c>
      <c r="D1354">
        <f>E1353*(2*('OHL indexes'!E1356/'OHL indexes'!B1355-1)+1)</f>
        <v>94475491121.637848</v>
      </c>
      <c r="E1354">
        <f>Master!I1358</f>
        <v>97604590928.690674</v>
      </c>
    </row>
    <row r="1355" spans="1:5" x14ac:dyDescent="0.25">
      <c r="A1355" s="1">
        <f>'OHL indexes'!A1357</f>
        <v>40035</v>
      </c>
      <c r="B1355">
        <f>E1354*(2*('OHL indexes'!C1357/'OHL indexes'!B1356-1)+1)</f>
        <v>98913879317.26326</v>
      </c>
      <c r="C1355">
        <f>E1354*(2*('OHL indexes'!D1357/'OHL indexes'!B1356-1)+1)</f>
        <v>102805865276.55403</v>
      </c>
      <c r="D1355">
        <f>E1354*(2*('OHL indexes'!E1357/'OHL indexes'!B1356-1)+1)</f>
        <v>96044210711.545532</v>
      </c>
      <c r="E1355">
        <f>Master!I1359</f>
        <v>97700467284.622238</v>
      </c>
    </row>
    <row r="1356" spans="1:5" x14ac:dyDescent="0.25">
      <c r="A1356" s="1">
        <f>'OHL indexes'!A1358</f>
        <v>40036</v>
      </c>
      <c r="B1356">
        <f>E1355*(2*('OHL indexes'!C1358/'OHL indexes'!B1357-1)+1)</f>
        <v>99236522849.741333</v>
      </c>
      <c r="C1356">
        <f>E1355*(2*('OHL indexes'!D1358/'OHL indexes'!B1357-1)+1)</f>
        <v>108560037475.80211</v>
      </c>
      <c r="D1356">
        <f>E1355*(2*('OHL indexes'!E1358/'OHL indexes'!B1357-1)+1)</f>
        <v>98736406393.912094</v>
      </c>
      <c r="E1356">
        <f>Master!I1360</f>
        <v>101482958286.99489</v>
      </c>
    </row>
    <row r="1357" spans="1:5" x14ac:dyDescent="0.25">
      <c r="A1357" s="1">
        <f>'OHL indexes'!A1359</f>
        <v>40037</v>
      </c>
      <c r="B1357">
        <f>E1356*(2*('OHL indexes'!C1359/'OHL indexes'!B1358-1)+1)</f>
        <v>101211125875.90028</v>
      </c>
      <c r="C1357">
        <f>E1356*(2*('OHL indexes'!D1359/'OHL indexes'!B1358-1)+1)</f>
        <v>103385763887.85603</v>
      </c>
      <c r="D1357">
        <f>E1356*(2*('OHL indexes'!E1359/'OHL indexes'!B1358-1)+1)</f>
        <v>95955755999.540771</v>
      </c>
      <c r="E1357">
        <f>Master!I1361</f>
        <v>98941920619.974731</v>
      </c>
    </row>
    <row r="1358" spans="1:5" x14ac:dyDescent="0.25">
      <c r="A1358" s="1">
        <f>'OHL indexes'!A1360</f>
        <v>40038</v>
      </c>
      <c r="B1358">
        <f>E1357*(2*('OHL indexes'!C1360/'OHL indexes'!B1359-1)+1)</f>
        <v>97873822952.400162</v>
      </c>
      <c r="C1358">
        <f>E1357*(2*('OHL indexes'!D1360/'OHL indexes'!B1359-1)+1)</f>
        <v>100935712735.82466</v>
      </c>
      <c r="D1358">
        <f>E1357*(2*('OHL indexes'!E1360/'OHL indexes'!B1359-1)+1)</f>
        <v>92818141053.125809</v>
      </c>
      <c r="E1358">
        <f>Master!I1362</f>
        <v>95092933745.497696</v>
      </c>
    </row>
    <row r="1359" spans="1:5" x14ac:dyDescent="0.25">
      <c r="A1359" s="1">
        <f>'OHL indexes'!A1361</f>
        <v>40039</v>
      </c>
      <c r="B1359">
        <f>E1358*(2*('OHL indexes'!C1361/'OHL indexes'!B1360-1)+1)</f>
        <v>94745715580.285934</v>
      </c>
      <c r="C1359">
        <f>E1358*(2*('OHL indexes'!D1361/'OHL indexes'!B1360-1)+1)</f>
        <v>101255953231.44408</v>
      </c>
      <c r="D1359">
        <f>E1358*(2*('OHL indexes'!E1361/'OHL indexes'!B1360-1)+1)</f>
        <v>94745715580.285934</v>
      </c>
      <c r="E1359">
        <f>Master!I1363</f>
        <v>98196546806.121857</v>
      </c>
    </row>
    <row r="1360" spans="1:5" x14ac:dyDescent="0.25">
      <c r="A1360" s="1">
        <f>'OHL indexes'!A1362</f>
        <v>40042</v>
      </c>
      <c r="B1360">
        <f>E1359*(2*('OHL indexes'!C1362/'OHL indexes'!B1361-1)+1)</f>
        <v>102757306071.73712</v>
      </c>
      <c r="C1360">
        <f>E1359*(2*('OHL indexes'!D1362/'OHL indexes'!B1361-1)+1)</f>
        <v>110896492418.19786</v>
      </c>
      <c r="D1360">
        <f>E1359*(2*('OHL indexes'!E1362/'OHL indexes'!B1361-1)+1)</f>
        <v>102722224273.66522</v>
      </c>
      <c r="E1360">
        <f>Master!I1364</f>
        <v>109971078845.67538</v>
      </c>
    </row>
    <row r="1361" spans="1:5" x14ac:dyDescent="0.25">
      <c r="A1361" s="1">
        <f>'OHL indexes'!A1363</f>
        <v>40043</v>
      </c>
      <c r="B1361">
        <f>E1360*(2*('OHL indexes'!C1363/'OHL indexes'!B1362-1)+1)</f>
        <v>109140350002.92969</v>
      </c>
      <c r="C1361">
        <f>E1360*(2*('OHL indexes'!D1363/'OHL indexes'!B1362-1)+1)</f>
        <v>109897239719.79445</v>
      </c>
      <c r="D1361">
        <f>E1360*(2*('OHL indexes'!E1363/'OHL indexes'!B1362-1)+1)</f>
        <v>103860554140.21448</v>
      </c>
      <c r="E1361">
        <f>Master!I1365</f>
        <v>104945520654.18175</v>
      </c>
    </row>
    <row r="1362" spans="1:5" x14ac:dyDescent="0.25">
      <c r="A1362" s="1">
        <f>'OHL indexes'!A1364</f>
        <v>40044</v>
      </c>
      <c r="B1362">
        <f>E1361*(2*('OHL indexes'!C1364/'OHL indexes'!B1363-1)+1)</f>
        <v>108174616917.93649</v>
      </c>
      <c r="C1362">
        <f>E1361*(2*('OHL indexes'!D1364/'OHL indexes'!B1363-1)+1)</f>
        <v>108174616917.93649</v>
      </c>
      <c r="D1362">
        <f>E1361*(2*('OHL indexes'!E1364/'OHL indexes'!B1363-1)+1)</f>
        <v>96334604478.692245</v>
      </c>
      <c r="E1362">
        <f>Master!I1366</f>
        <v>98483368474.013687</v>
      </c>
    </row>
    <row r="1363" spans="1:5" x14ac:dyDescent="0.25">
      <c r="A1363" s="1">
        <f>'OHL indexes'!A1365</f>
        <v>40045</v>
      </c>
      <c r="B1363">
        <f>E1362*(2*('OHL indexes'!C1365/'OHL indexes'!B1364-1)+1)</f>
        <v>98119189007.920303</v>
      </c>
      <c r="C1363">
        <f>E1362*(2*('OHL indexes'!D1365/'OHL indexes'!B1364-1)+1)</f>
        <v>98446944258.176163</v>
      </c>
      <c r="D1363">
        <f>E1362*(2*('OHL indexes'!E1365/'OHL indexes'!B1364-1)+1)</f>
        <v>93949337255.765289</v>
      </c>
      <c r="E1363">
        <f>Master!I1367</f>
        <v>94710291599.357559</v>
      </c>
    </row>
    <row r="1364" spans="1:5" x14ac:dyDescent="0.25">
      <c r="A1364" s="1">
        <f>'OHL indexes'!A1366</f>
        <v>40046</v>
      </c>
      <c r="B1364">
        <f>E1363*(2*('OHL indexes'!C1366/'OHL indexes'!B1365-1)+1)</f>
        <v>92950468271.421616</v>
      </c>
      <c r="C1364">
        <f>E1363*(2*('OHL indexes'!D1366/'OHL indexes'!B1365-1)+1)</f>
        <v>93732607419.66156</v>
      </c>
      <c r="D1364">
        <f>E1363*(2*('OHL indexes'!E1366/'OHL indexes'!B1365-1)+1)</f>
        <v>90284077361.042801</v>
      </c>
      <c r="E1364">
        <f>Master!I1368</f>
        <v>91915775049.205643</v>
      </c>
    </row>
    <row r="1365" spans="1:5" x14ac:dyDescent="0.25">
      <c r="A1365" s="1">
        <f>'OHL indexes'!A1367</f>
        <v>40049</v>
      </c>
      <c r="B1365">
        <f>E1364*(2*('OHL indexes'!C1367/'OHL indexes'!B1366-1)+1)</f>
        <v>91549924933.304489</v>
      </c>
      <c r="C1365">
        <f>E1364*(2*('OHL indexes'!D1367/'OHL indexes'!B1366-1)+1)</f>
        <v>92647475281.00795</v>
      </c>
      <c r="D1365">
        <f>E1364*(2*('OHL indexes'!E1367/'OHL indexes'!B1366-1)+1)</f>
        <v>89058660819.38205</v>
      </c>
      <c r="E1365">
        <f>Master!I1369</f>
        <v>92078718347.987793</v>
      </c>
    </row>
    <row r="1366" spans="1:5" x14ac:dyDescent="0.25">
      <c r="A1366" s="1">
        <f>'OHL indexes'!A1368</f>
        <v>40050</v>
      </c>
      <c r="B1366">
        <f>E1365*(2*('OHL indexes'!C1368/'OHL indexes'!B1367-1)+1)</f>
        <v>91349859593.627197</v>
      </c>
      <c r="C1366">
        <f>E1365*(2*('OHL indexes'!D1368/'OHL indexes'!B1367-1)+1)</f>
        <v>97909568185.046341</v>
      </c>
      <c r="D1366">
        <f>E1365*(2*('OHL indexes'!E1368/'OHL indexes'!B1367-1)+1)</f>
        <v>90360711453.703125</v>
      </c>
      <c r="E1366">
        <f>Master!I1370</f>
        <v>94105270792.768112</v>
      </c>
    </row>
    <row r="1367" spans="1:5" x14ac:dyDescent="0.25">
      <c r="A1367" s="1">
        <f>'OHL indexes'!A1369</f>
        <v>40051</v>
      </c>
      <c r="B1367">
        <f>E1366*(2*('OHL indexes'!C1369/'OHL indexes'!B1368-1)+1)</f>
        <v>94838900326.206894</v>
      </c>
      <c r="C1367">
        <f>E1366*(2*('OHL indexes'!D1369/'OHL indexes'!B1368-1)+1)</f>
        <v>99135855807.350662</v>
      </c>
      <c r="D1367">
        <f>E1366*(2*('OHL indexes'!E1369/'OHL indexes'!B1368-1)+1)</f>
        <v>94664231488.998581</v>
      </c>
      <c r="E1367">
        <f>Master!I1371</f>
        <v>97402626384.910507</v>
      </c>
    </row>
    <row r="1368" spans="1:5" x14ac:dyDescent="0.25">
      <c r="A1368" s="1">
        <f>'OHL indexes'!A1370</f>
        <v>40052</v>
      </c>
      <c r="B1368">
        <f>E1367*(2*('OHL indexes'!C1370/'OHL indexes'!B1369-1)+1)</f>
        <v>97615022578.26059</v>
      </c>
      <c r="C1368">
        <f>E1367*(2*('OHL indexes'!D1370/'OHL indexes'!B1369-1)+1)</f>
        <v>101473605344.57423</v>
      </c>
      <c r="D1368">
        <f>E1367*(2*('OHL indexes'!E1370/'OHL indexes'!B1369-1)+1)</f>
        <v>93455550396.746414</v>
      </c>
      <c r="E1368">
        <f>Master!I1372</f>
        <v>94779167676.327469</v>
      </c>
    </row>
    <row r="1369" spans="1:5" x14ac:dyDescent="0.25">
      <c r="A1369" s="1">
        <f>'OHL indexes'!A1371</f>
        <v>40053</v>
      </c>
      <c r="B1369">
        <f>E1368*(2*('OHL indexes'!C1371/'OHL indexes'!B1370-1)+1)</f>
        <v>92015832397.066269</v>
      </c>
      <c r="C1369">
        <f>E1368*(2*('OHL indexes'!D1371/'OHL indexes'!B1370-1)+1)</f>
        <v>97264430321.464645</v>
      </c>
      <c r="D1369">
        <f>E1368*(2*('OHL indexes'!E1371/'OHL indexes'!B1370-1)+1)</f>
        <v>91181614494.694046</v>
      </c>
      <c r="E1369">
        <f>Master!I1373</f>
        <v>96634838825.51619</v>
      </c>
    </row>
    <row r="1370" spans="1:5" x14ac:dyDescent="0.25">
      <c r="A1370" s="1">
        <f>'OHL indexes'!A1372</f>
        <v>40056</v>
      </c>
      <c r="B1370">
        <f>E1369*(2*('OHL indexes'!C1372/'OHL indexes'!B1371-1)+1)</f>
        <v>98871188730.465561</v>
      </c>
      <c r="C1370">
        <f>E1369*(2*('OHL indexes'!D1372/'OHL indexes'!B1371-1)+1)</f>
        <v>102155838640.79977</v>
      </c>
      <c r="D1370">
        <f>E1369*(2*('OHL indexes'!E1372/'OHL indexes'!B1371-1)+1)</f>
        <v>98399468205.610184</v>
      </c>
      <c r="E1370">
        <f>Master!I1374</f>
        <v>99418041269.474411</v>
      </c>
    </row>
    <row r="1371" spans="1:5" x14ac:dyDescent="0.25">
      <c r="A1371" s="1">
        <f>'OHL indexes'!A1373</f>
        <v>40057</v>
      </c>
      <c r="B1371">
        <f>E1370*(2*('OHL indexes'!C1373/'OHL indexes'!B1372-1)+1)</f>
        <v>99770870332.974716</v>
      </c>
      <c r="C1371">
        <f>E1370*(2*('OHL indexes'!D1373/'OHL indexes'!B1372-1)+1)</f>
        <v>110136938719.35178</v>
      </c>
      <c r="D1371">
        <f>E1370*(2*('OHL indexes'!E1373/'OHL indexes'!B1372-1)+1)</f>
        <v>97107013000.973694</v>
      </c>
      <c r="E1371">
        <f>Master!I1375</f>
        <v>109010490776.10785</v>
      </c>
    </row>
    <row r="1372" spans="1:5" x14ac:dyDescent="0.25">
      <c r="A1372" s="1">
        <f>'OHL indexes'!A1374</f>
        <v>40058</v>
      </c>
      <c r="B1372">
        <f>E1371*(2*('OHL indexes'!C1374/'OHL indexes'!B1373-1)+1)</f>
        <v>109378188411.20212</v>
      </c>
      <c r="C1372">
        <f>E1371*(2*('OHL indexes'!D1374/'OHL indexes'!B1373-1)+1)</f>
        <v>112301296854.20267</v>
      </c>
      <c r="D1372">
        <f>E1371*(2*('OHL indexes'!E1374/'OHL indexes'!B1373-1)+1)</f>
        <v>107944189573.33418</v>
      </c>
      <c r="E1372">
        <f>Master!I1376</f>
        <v>111965789497.09604</v>
      </c>
    </row>
    <row r="1373" spans="1:5" x14ac:dyDescent="0.25">
      <c r="A1373" s="1">
        <f>'OHL indexes'!A1375</f>
        <v>40059</v>
      </c>
      <c r="B1373">
        <f>E1372*(2*('OHL indexes'!C1375/'OHL indexes'!B1374-1)+1)</f>
        <v>111613081122.63264</v>
      </c>
      <c r="C1373">
        <f>E1372*(2*('OHL indexes'!D1375/'OHL indexes'!B1374-1)+1)</f>
        <v>111613081122.63264</v>
      </c>
      <c r="D1373">
        <f>E1372*(2*('OHL indexes'!E1375/'OHL indexes'!B1374-1)+1)</f>
        <v>99528245093.162399</v>
      </c>
      <c r="E1373">
        <f>Master!I1377</f>
        <v>101640298332.49365</v>
      </c>
    </row>
    <row r="1374" spans="1:5" x14ac:dyDescent="0.25">
      <c r="A1374" s="1">
        <f>'OHL indexes'!A1376</f>
        <v>40060</v>
      </c>
      <c r="B1374">
        <f>E1373*(2*('OHL indexes'!C1376/'OHL indexes'!B1375-1)+1)</f>
        <v>101640298332.49365</v>
      </c>
      <c r="C1374">
        <f>E1373*(2*('OHL indexes'!D1376/'OHL indexes'!B1375-1)+1)</f>
        <v>101974616260.75368</v>
      </c>
      <c r="D1374">
        <f>E1373*(2*('OHL indexes'!E1376/'OHL indexes'!B1375-1)+1)</f>
        <v>94056642464.839722</v>
      </c>
      <c r="E1374">
        <f>Master!I1378</f>
        <v>94932529991.179901</v>
      </c>
    </row>
    <row r="1375" spans="1:5" x14ac:dyDescent="0.25">
      <c r="A1375" s="1">
        <f>'OHL indexes'!A1377</f>
        <v>40064</v>
      </c>
      <c r="B1375">
        <f>E1374*(2*('OHL indexes'!C1377/'OHL indexes'!B1376-1)+1)</f>
        <v>91922830590.337372</v>
      </c>
      <c r="C1375">
        <f>E1374*(2*('OHL indexes'!D1377/'OHL indexes'!B1376-1)+1)</f>
        <v>92463888665.629196</v>
      </c>
      <c r="D1375">
        <f>E1374*(2*('OHL indexes'!E1377/'OHL indexes'!B1376-1)+1)</f>
        <v>87847893729.529449</v>
      </c>
      <c r="E1375">
        <f>Master!I1379</f>
        <v>88695553147.506744</v>
      </c>
    </row>
    <row r="1376" spans="1:5" x14ac:dyDescent="0.25">
      <c r="A1376" s="1">
        <f>'OHL indexes'!A1378</f>
        <v>40065</v>
      </c>
      <c r="B1376">
        <f>E1375*(2*('OHL indexes'!C1378/'OHL indexes'!B1377-1)+1)</f>
        <v>87558016420.463455</v>
      </c>
      <c r="C1376">
        <f>E1375*(2*('OHL indexes'!D1378/'OHL indexes'!B1377-1)+1)</f>
        <v>88776815640.006241</v>
      </c>
      <c r="D1376">
        <f>E1375*(2*('OHL indexes'!E1378/'OHL indexes'!B1377-1)+1)</f>
        <v>82439091279.629379</v>
      </c>
      <c r="E1376">
        <f>Master!I1380</f>
        <v>83605669646.784836</v>
      </c>
    </row>
    <row r="1377" spans="1:5" x14ac:dyDescent="0.25">
      <c r="A1377" s="1">
        <f>'OHL indexes'!A1379</f>
        <v>40066</v>
      </c>
      <c r="B1377">
        <f>E1376*(2*('OHL indexes'!C1379/'OHL indexes'!B1378-1)+1)</f>
        <v>82978007277.196426</v>
      </c>
      <c r="C1377">
        <f>E1376*(2*('OHL indexes'!D1379/'OHL indexes'!B1378-1)+1)</f>
        <v>83480129510.972992</v>
      </c>
      <c r="D1377">
        <f>E1376*(2*('OHL indexes'!E1379/'OHL indexes'!B1378-1)+1)</f>
        <v>75540108592.949432</v>
      </c>
      <c r="E1377">
        <f>Master!I1381</f>
        <v>75835124466.329407</v>
      </c>
    </row>
    <row r="1378" spans="1:5" x14ac:dyDescent="0.25">
      <c r="A1378" s="1">
        <f>'OHL indexes'!A1380</f>
        <v>40067</v>
      </c>
      <c r="B1378">
        <f>E1377*(2*('OHL indexes'!C1380/'OHL indexes'!B1379-1)+1)</f>
        <v>75924169387.54892</v>
      </c>
      <c r="C1378">
        <f>E1377*(2*('OHL indexes'!D1380/'OHL indexes'!B1379-1)+1)</f>
        <v>79130041642.283447</v>
      </c>
      <c r="D1378">
        <f>E1377*(2*('OHL indexes'!E1380/'OHL indexes'!B1379-1)+1)</f>
        <v>73267453032.269028</v>
      </c>
      <c r="E1378">
        <f>Master!I1382</f>
        <v>77761379785.585724</v>
      </c>
    </row>
    <row r="1379" spans="1:5" x14ac:dyDescent="0.25">
      <c r="A1379" s="1">
        <f>'OHL indexes'!A1381</f>
        <v>40070</v>
      </c>
      <c r="B1379">
        <f>E1378*(2*('OHL indexes'!C1381/'OHL indexes'!B1380-1)+1)</f>
        <v>79151037484.197235</v>
      </c>
      <c r="C1379">
        <f>E1378*(2*('OHL indexes'!D1381/'OHL indexes'!B1380-1)+1)</f>
        <v>80600469373.894028</v>
      </c>
      <c r="D1379">
        <f>E1378*(2*('OHL indexes'!E1381/'OHL indexes'!B1380-1)+1)</f>
        <v>72845266198.833633</v>
      </c>
      <c r="E1379">
        <f>Master!I1383</f>
        <v>73911944051.282227</v>
      </c>
    </row>
    <row r="1380" spans="1:5" x14ac:dyDescent="0.25">
      <c r="A1380" s="1">
        <f>'OHL indexes'!A1382</f>
        <v>40071</v>
      </c>
      <c r="B1380">
        <f>E1379*(2*('OHL indexes'!C1382/'OHL indexes'!B1381-1)+1)</f>
        <v>73101545338.827698</v>
      </c>
      <c r="C1380">
        <f>E1379*(2*('OHL indexes'!D1382/'OHL indexes'!B1381-1)+1)</f>
        <v>75518250164.964432</v>
      </c>
      <c r="D1380">
        <f>E1379*(2*('OHL indexes'!E1382/'OHL indexes'!B1381-1)+1)</f>
        <v>72175395929.50177</v>
      </c>
      <c r="E1380">
        <f>Master!I1384</f>
        <v>74328536058.420853</v>
      </c>
    </row>
    <row r="1381" spans="1:5" x14ac:dyDescent="0.25">
      <c r="A1381" s="1">
        <f>'OHL indexes'!A1383</f>
        <v>40072</v>
      </c>
      <c r="B1381">
        <f>E1380*(2*('OHL indexes'!C1383/'OHL indexes'!B1382-1)+1)</f>
        <v>73233449530.814377</v>
      </c>
      <c r="C1381">
        <f>E1380*(2*('OHL indexes'!D1383/'OHL indexes'!B1382-1)+1)</f>
        <v>73507225670.061081</v>
      </c>
      <c r="D1381">
        <f>E1380*(2*('OHL indexes'!E1383/'OHL indexes'!B1382-1)+1)</f>
        <v>67758611862.330544</v>
      </c>
      <c r="E1381">
        <f>Master!I1385</f>
        <v>67755258404.112968</v>
      </c>
    </row>
    <row r="1382" spans="1:5" x14ac:dyDescent="0.25">
      <c r="A1382" s="1">
        <f>'OHL indexes'!A1384</f>
        <v>40073</v>
      </c>
      <c r="B1382">
        <f>E1381*(2*('OHL indexes'!C1384/'OHL indexes'!B1383-1)+1)</f>
        <v>68744840610.338516</v>
      </c>
      <c r="C1382">
        <f>E1381*(2*('OHL indexes'!D1384/'OHL indexes'!B1383-1)+1)</f>
        <v>70536512114.2966</v>
      </c>
      <c r="D1382">
        <f>E1381*(2*('OHL indexes'!E1384/'OHL indexes'!B1383-1)+1)</f>
        <v>67171922296.205162</v>
      </c>
      <c r="E1382">
        <f>Master!I1386</f>
        <v>68523261005.225098</v>
      </c>
    </row>
    <row r="1383" spans="1:5" x14ac:dyDescent="0.25">
      <c r="A1383" s="1">
        <f>'OHL indexes'!A1385</f>
        <v>40074</v>
      </c>
      <c r="B1383">
        <f>E1382*(2*('OHL indexes'!C1385/'OHL indexes'!B1384-1)+1)</f>
        <v>68157548900.047478</v>
      </c>
      <c r="C1383">
        <f>E1382*(2*('OHL indexes'!D1385/'OHL indexes'!B1384-1)+1)</f>
        <v>72598296755.348282</v>
      </c>
      <c r="D1383">
        <f>E1382*(2*('OHL indexes'!E1385/'OHL indexes'!B1384-1)+1)</f>
        <v>67917233683.132187</v>
      </c>
      <c r="E1383">
        <f>Master!I1387</f>
        <v>71895248722.708038</v>
      </c>
    </row>
    <row r="1384" spans="1:5" x14ac:dyDescent="0.25">
      <c r="A1384" s="1">
        <f>'OHL indexes'!A1386</f>
        <v>40077</v>
      </c>
      <c r="B1384">
        <f>E1383*(2*('OHL indexes'!C1386/'OHL indexes'!B1385-1)+1)</f>
        <v>73635125254.332367</v>
      </c>
      <c r="C1384">
        <f>E1383*(2*('OHL indexes'!D1386/'OHL indexes'!B1385-1)+1)</f>
        <v>75321635468.014099</v>
      </c>
      <c r="D1384">
        <f>E1383*(2*('OHL indexes'!E1386/'OHL indexes'!B1385-1)+1)</f>
        <v>71081881586.898087</v>
      </c>
      <c r="E1384">
        <f>Master!I1388</f>
        <v>71683319714.089767</v>
      </c>
    </row>
    <row r="1385" spans="1:5" x14ac:dyDescent="0.25">
      <c r="A1385" s="1">
        <f>'OHL indexes'!A1387</f>
        <v>40078</v>
      </c>
      <c r="B1385">
        <f>E1384*(2*('OHL indexes'!C1387/'OHL indexes'!B1386-1)+1)</f>
        <v>71598267550.161438</v>
      </c>
      <c r="C1385">
        <f>E1384*(2*('OHL indexes'!D1387/'OHL indexes'!B1386-1)+1)</f>
        <v>71598267550.161438</v>
      </c>
      <c r="D1385">
        <f>E1384*(2*('OHL indexes'!E1387/'OHL indexes'!B1386-1)+1)</f>
        <v>67207765593.895134</v>
      </c>
      <c r="E1385">
        <f>Master!I1389</f>
        <v>68703779917.394928</v>
      </c>
    </row>
    <row r="1386" spans="1:5" x14ac:dyDescent="0.25">
      <c r="A1386" s="1">
        <f>'OHL indexes'!A1388</f>
        <v>40079</v>
      </c>
      <c r="B1386">
        <f>E1385*(2*('OHL indexes'!C1388/'OHL indexes'!B1387-1)+1)</f>
        <v>68911261037.431183</v>
      </c>
      <c r="C1386">
        <f>E1385*(2*('OHL indexes'!D1388/'OHL indexes'!B1387-1)+1)</f>
        <v>70830517632.746353</v>
      </c>
      <c r="D1386">
        <f>E1385*(2*('OHL indexes'!E1388/'OHL indexes'!B1387-1)+1)</f>
        <v>63827861126.583237</v>
      </c>
      <c r="E1386">
        <f>Master!I1390</f>
        <v>69841995808.369644</v>
      </c>
    </row>
    <row r="1387" spans="1:5" x14ac:dyDescent="0.25">
      <c r="A1387" s="1">
        <f>'OHL indexes'!A1389</f>
        <v>40080</v>
      </c>
      <c r="B1387">
        <f>E1386*(2*('OHL indexes'!C1389/'OHL indexes'!B1388-1)+1)</f>
        <v>68851026329.685532</v>
      </c>
      <c r="C1387">
        <f>E1386*(2*('OHL indexes'!D1389/'OHL indexes'!B1388-1)+1)</f>
        <v>75647992584.504669</v>
      </c>
      <c r="D1387">
        <f>E1386*(2*('OHL indexes'!E1389/'OHL indexes'!B1388-1)+1)</f>
        <v>68663267915.097672</v>
      </c>
      <c r="E1387">
        <f>Master!I1391</f>
        <v>72457146458.845428</v>
      </c>
    </row>
    <row r="1388" spans="1:5" x14ac:dyDescent="0.25">
      <c r="A1388" s="1">
        <f>'OHL indexes'!A1390</f>
        <v>40081</v>
      </c>
      <c r="B1388">
        <f>E1387*(2*('OHL indexes'!C1390/'OHL indexes'!B1389-1)+1)</f>
        <v>72711487497.095261</v>
      </c>
      <c r="C1388">
        <f>E1387*(2*('OHL indexes'!D1390/'OHL indexes'!B1389-1)+1)</f>
        <v>75339743363.890564</v>
      </c>
      <c r="D1388">
        <f>E1387*(2*('OHL indexes'!E1390/'OHL indexes'!B1389-1)+1)</f>
        <v>71397359563.697571</v>
      </c>
      <c r="E1388">
        <f>Master!I1392</f>
        <v>72909763651.12381</v>
      </c>
    </row>
    <row r="1389" spans="1:5" x14ac:dyDescent="0.25">
      <c r="A1389" s="1">
        <f>'OHL indexes'!A1391</f>
        <v>40084</v>
      </c>
      <c r="B1389">
        <f>E1388*(2*('OHL indexes'!C1391/'OHL indexes'!B1390-1)+1)</f>
        <v>72294586723.992813</v>
      </c>
      <c r="C1389">
        <f>E1388*(2*('OHL indexes'!D1391/'OHL indexes'!B1390-1)+1)</f>
        <v>72644604254.921127</v>
      </c>
      <c r="D1389">
        <f>E1388*(2*('OHL indexes'!E1391/'OHL indexes'!B1390-1)+1)</f>
        <v>67235227833.423042</v>
      </c>
      <c r="E1389">
        <f>Master!I1393</f>
        <v>67735811327.639618</v>
      </c>
    </row>
    <row r="1390" spans="1:5" x14ac:dyDescent="0.25">
      <c r="A1390" s="1">
        <f>'OHL indexes'!A1392</f>
        <v>40085</v>
      </c>
      <c r="B1390">
        <f>E1389*(2*('OHL indexes'!C1392/'OHL indexes'!B1391-1)+1)</f>
        <v>68041314847.419586</v>
      </c>
      <c r="C1390">
        <f>E1389*(2*('OHL indexes'!D1392/'OHL indexes'!B1391-1)+1)</f>
        <v>68713422590.935516</v>
      </c>
      <c r="D1390">
        <f>E1389*(2*('OHL indexes'!E1392/'OHL indexes'!B1391-1)+1)</f>
        <v>66096270050.447357</v>
      </c>
      <c r="E1390">
        <f>Master!I1394</f>
        <v>67712601834.522591</v>
      </c>
    </row>
    <row r="1391" spans="1:5" x14ac:dyDescent="0.25">
      <c r="A1391" s="1">
        <f>'OHL indexes'!A1393</f>
        <v>40086</v>
      </c>
      <c r="B1391">
        <f>E1390*(2*('OHL indexes'!C1393/'OHL indexes'!B1392-1)+1)</f>
        <v>66646654566.171761</v>
      </c>
      <c r="C1391">
        <f>E1390*(2*('OHL indexes'!D1393/'OHL indexes'!B1392-1)+1)</f>
        <v>71418012245.807465</v>
      </c>
      <c r="D1391">
        <f>E1390*(2*('OHL indexes'!E1393/'OHL indexes'!B1392-1)+1)</f>
        <v>65529965880.98365</v>
      </c>
      <c r="E1391">
        <f>Master!I1395</f>
        <v>69130947325.980576</v>
      </c>
    </row>
    <row r="1392" spans="1:5" x14ac:dyDescent="0.25">
      <c r="A1392" s="1">
        <f>'OHL indexes'!A1394</f>
        <v>40087</v>
      </c>
      <c r="B1392">
        <f>E1391*(2*('OHL indexes'!C1394/'OHL indexes'!B1393-1)+1)</f>
        <v>69476789694.40477</v>
      </c>
      <c r="C1392">
        <f>E1391*(2*('OHL indexes'!D1394/'OHL indexes'!B1393-1)+1)</f>
        <v>76538749386.114304</v>
      </c>
      <c r="D1392">
        <f>E1391*(2*('OHL indexes'!E1394/'OHL indexes'!B1393-1)+1)</f>
        <v>69386740302.907074</v>
      </c>
      <c r="E1392">
        <f>Master!I1396</f>
        <v>75225911946.341339</v>
      </c>
    </row>
    <row r="1393" spans="1:5" x14ac:dyDescent="0.25">
      <c r="A1393" s="1">
        <f>'OHL indexes'!A1395</f>
        <v>40088</v>
      </c>
      <c r="B1393">
        <f>E1392*(2*('OHL indexes'!C1395/'OHL indexes'!B1394-1)+1)</f>
        <v>77100164764.534653</v>
      </c>
      <c r="C1393">
        <f>E1392*(2*('OHL indexes'!D1395/'OHL indexes'!B1394-1)+1)</f>
        <v>80039353257.405975</v>
      </c>
      <c r="D1393">
        <f>E1392*(2*('OHL indexes'!E1395/'OHL indexes'!B1394-1)+1)</f>
        <v>73639187062.437485</v>
      </c>
      <c r="E1393">
        <f>Master!I1397</f>
        <v>75488977834.166763</v>
      </c>
    </row>
    <row r="1394" spans="1:5" x14ac:dyDescent="0.25">
      <c r="A1394" s="1">
        <f>'OHL indexes'!A1396</f>
        <v>40091</v>
      </c>
      <c r="B1394">
        <f>E1393*(2*('OHL indexes'!C1396/'OHL indexes'!B1395-1)+1)</f>
        <v>74530192850.640259</v>
      </c>
      <c r="C1394">
        <f>E1393*(2*('OHL indexes'!D1396/'OHL indexes'!B1395-1)+1)</f>
        <v>76138834665.10643</v>
      </c>
      <c r="D1394">
        <f>E1393*(2*('OHL indexes'!E1396/'OHL indexes'!B1395-1)+1)</f>
        <v>69650999563.729828</v>
      </c>
      <c r="E1394">
        <f>Master!I1398</f>
        <v>70440882936.1884</v>
      </c>
    </row>
    <row r="1395" spans="1:5" x14ac:dyDescent="0.25">
      <c r="A1395" s="1">
        <f>'OHL indexes'!A1397</f>
        <v>40092</v>
      </c>
      <c r="B1395">
        <f>E1394*(2*('OHL indexes'!C1397/'OHL indexes'!B1396-1)+1)</f>
        <v>68305381244.006721</v>
      </c>
      <c r="C1395">
        <f>E1394*(2*('OHL indexes'!D1397/'OHL indexes'!B1396-1)+1)</f>
        <v>68418305761.369286</v>
      </c>
      <c r="D1395">
        <f>E1394*(2*('OHL indexes'!E1397/'OHL indexes'!B1396-1)+1)</f>
        <v>63941966011.843483</v>
      </c>
      <c r="E1395">
        <f>Master!I1399</f>
        <v>67193662433.721184</v>
      </c>
    </row>
    <row r="1396" spans="1:5" x14ac:dyDescent="0.25">
      <c r="A1396" s="1">
        <f>'OHL indexes'!A1398</f>
        <v>40093</v>
      </c>
      <c r="B1396">
        <f>E1395*(2*('OHL indexes'!C1398/'OHL indexes'!B1397-1)+1)</f>
        <v>67643786213.824966</v>
      </c>
      <c r="C1396">
        <f>E1395*(2*('OHL indexes'!D1398/'OHL indexes'!B1397-1)+1)</f>
        <v>67643786213.824966</v>
      </c>
      <c r="D1396">
        <f>E1395*(2*('OHL indexes'!E1398/'OHL indexes'!B1397-1)+1)</f>
        <v>64793002273.167564</v>
      </c>
      <c r="E1396">
        <f>Master!I1400</f>
        <v>65690412396.436996</v>
      </c>
    </row>
    <row r="1397" spans="1:5" x14ac:dyDescent="0.25">
      <c r="A1397" s="1">
        <f>'OHL indexes'!A1399</f>
        <v>40094</v>
      </c>
      <c r="B1397">
        <f>E1396*(2*('OHL indexes'!C1399/'OHL indexes'!B1398-1)+1)</f>
        <v>64270510116.079758</v>
      </c>
      <c r="C1397">
        <f>E1396*(2*('OHL indexes'!D1399/'OHL indexes'!B1398-1)+1)</f>
        <v>65374874808.257118</v>
      </c>
      <c r="D1397">
        <f>E1396*(2*('OHL indexes'!E1399/'OHL indexes'!B1398-1)+1)</f>
        <v>62978792872.614052</v>
      </c>
      <c r="E1397">
        <f>Master!I1401</f>
        <v>64119828968.45565</v>
      </c>
    </row>
    <row r="1398" spans="1:5" x14ac:dyDescent="0.25">
      <c r="A1398" s="1">
        <f>'OHL indexes'!A1400</f>
        <v>40095</v>
      </c>
      <c r="B1398">
        <f>E1397*(2*('OHL indexes'!C1400/'OHL indexes'!B1399-1)+1)</f>
        <v>65071545314.38916</v>
      </c>
      <c r="C1398">
        <f>E1397*(2*('OHL indexes'!D1400/'OHL indexes'!B1399-1)+1)</f>
        <v>65071545314.38916</v>
      </c>
      <c r="D1398">
        <f>E1397*(2*('OHL indexes'!E1400/'OHL indexes'!B1399-1)+1)</f>
        <v>61449178172.895363</v>
      </c>
      <c r="E1398">
        <f>Master!I1402</f>
        <v>61524217414.945862</v>
      </c>
    </row>
    <row r="1399" spans="1:5" x14ac:dyDescent="0.25">
      <c r="A1399" s="1">
        <f>'OHL indexes'!A1401</f>
        <v>40098</v>
      </c>
      <c r="B1399">
        <f>E1398*(2*('OHL indexes'!C1401/'OHL indexes'!B1400-1)+1)</f>
        <v>60850994045.342697</v>
      </c>
      <c r="C1399">
        <f>E1398*(2*('OHL indexes'!D1401/'OHL indexes'!B1400-1)+1)</f>
        <v>61192354094.111374</v>
      </c>
      <c r="D1399">
        <f>E1398*(2*('OHL indexes'!E1401/'OHL indexes'!B1400-1)+1)</f>
        <v>57323677583.474792</v>
      </c>
      <c r="E1399">
        <f>Master!I1403</f>
        <v>58292780974.674141</v>
      </c>
    </row>
    <row r="1400" spans="1:5" x14ac:dyDescent="0.25">
      <c r="A1400" s="1">
        <f>'OHL indexes'!A1402</f>
        <v>40099</v>
      </c>
      <c r="B1400">
        <f>E1399*(2*('OHL indexes'!C1402/'OHL indexes'!B1401-1)+1)</f>
        <v>58817236173.451767</v>
      </c>
      <c r="C1400">
        <f>E1399*(2*('OHL indexes'!D1402/'OHL indexes'!B1401-1)+1)</f>
        <v>62074386507.229645</v>
      </c>
      <c r="D1400">
        <f>E1399*(2*('OHL indexes'!E1402/'OHL indexes'!B1401-1)+1)</f>
        <v>56636604991.563301</v>
      </c>
      <c r="E1400">
        <f>Master!I1404</f>
        <v>57213798117.035896</v>
      </c>
    </row>
    <row r="1401" spans="1:5" x14ac:dyDescent="0.25">
      <c r="A1401" s="1">
        <f>'OHL indexes'!A1403</f>
        <v>40100</v>
      </c>
      <c r="B1401">
        <f>E1400*(2*('OHL indexes'!C1403/'OHL indexes'!B1402-1)+1)</f>
        <v>55396762849.486046</v>
      </c>
      <c r="C1401">
        <f>E1400*(2*('OHL indexes'!D1403/'OHL indexes'!B1402-1)+1)</f>
        <v>56532417755.479546</v>
      </c>
      <c r="D1401">
        <f>E1400*(2*('OHL indexes'!E1403/'OHL indexes'!B1402-1)+1)</f>
        <v>53670585636.333542</v>
      </c>
      <c r="E1401">
        <f>Master!I1405</f>
        <v>56211994512.8237</v>
      </c>
    </row>
    <row r="1402" spans="1:5" x14ac:dyDescent="0.25">
      <c r="A1402" s="1">
        <f>'OHL indexes'!A1404</f>
        <v>40101</v>
      </c>
      <c r="B1402">
        <f>E1401*(2*('OHL indexes'!C1404/'OHL indexes'!B1403-1)+1)</f>
        <v>57468331464.322243</v>
      </c>
      <c r="C1402">
        <f>E1401*(2*('OHL indexes'!D1404/'OHL indexes'!B1403-1)+1)</f>
        <v>57468331464.322243</v>
      </c>
      <c r="D1402">
        <f>E1401*(2*('OHL indexes'!E1404/'OHL indexes'!B1403-1)+1)</f>
        <v>52739129689.776375</v>
      </c>
      <c r="E1402">
        <f>Master!I1406</f>
        <v>53679047724.95845</v>
      </c>
    </row>
    <row r="1403" spans="1:5" x14ac:dyDescent="0.25">
      <c r="A1403" s="1">
        <f>'OHL indexes'!A1405</f>
        <v>40102</v>
      </c>
      <c r="B1403">
        <f>E1402*(2*('OHL indexes'!C1405/'OHL indexes'!B1404-1)+1)</f>
        <v>55014810642.319328</v>
      </c>
      <c r="C1403">
        <f>E1402*(2*('OHL indexes'!D1405/'OHL indexes'!B1404-1)+1)</f>
        <v>56787086639.271057</v>
      </c>
      <c r="D1403">
        <f>E1402*(2*('OHL indexes'!E1405/'OHL indexes'!B1404-1)+1)</f>
        <v>53356018299.746277</v>
      </c>
      <c r="E1403">
        <f>Master!I1407</f>
        <v>55213217809.844788</v>
      </c>
    </row>
    <row r="1404" spans="1:5" x14ac:dyDescent="0.25">
      <c r="A1404" s="1">
        <f>'OHL indexes'!A1406</f>
        <v>40105</v>
      </c>
      <c r="B1404">
        <f>E1403*(2*('OHL indexes'!C1406/'OHL indexes'!B1405-1)+1)</f>
        <v>54719773920.387672</v>
      </c>
      <c r="C1404">
        <f>E1403*(2*('OHL indexes'!D1406/'OHL indexes'!B1405-1)+1)</f>
        <v>54992926222.729172</v>
      </c>
      <c r="D1404">
        <f>E1403*(2*('OHL indexes'!E1406/'OHL indexes'!B1405-1)+1)</f>
        <v>51635722586.375198</v>
      </c>
      <c r="E1404">
        <f>Master!I1408</f>
        <v>52236988929.01899</v>
      </c>
    </row>
    <row r="1405" spans="1:5" x14ac:dyDescent="0.25">
      <c r="A1405" s="1">
        <f>'OHL indexes'!A1407</f>
        <v>40106</v>
      </c>
      <c r="B1405">
        <f>E1404*(2*('OHL indexes'!C1407/'OHL indexes'!B1406-1)+1)</f>
        <v>51623440733.102715</v>
      </c>
      <c r="C1405">
        <f>E1404*(2*('OHL indexes'!D1407/'OHL indexes'!B1406-1)+1)</f>
        <v>53728257118.408051</v>
      </c>
      <c r="D1405">
        <f>E1404*(2*('OHL indexes'!E1407/'OHL indexes'!B1406-1)+1)</f>
        <v>50958754762.67791</v>
      </c>
      <c r="E1405">
        <f>Master!I1409</f>
        <v>51774592497.186073</v>
      </c>
    </row>
    <row r="1406" spans="1:5" x14ac:dyDescent="0.25">
      <c r="A1406" s="1">
        <f>'OHL indexes'!A1408</f>
        <v>40107</v>
      </c>
      <c r="B1406">
        <f>E1405*(2*('OHL indexes'!C1408/'OHL indexes'!B1407-1)+1)</f>
        <v>51774592497.186073</v>
      </c>
      <c r="C1406">
        <f>E1405*(2*('OHL indexes'!D1408/'OHL indexes'!B1407-1)+1)</f>
        <v>53883543777.184959</v>
      </c>
      <c r="D1406">
        <f>E1405*(2*('OHL indexes'!E1408/'OHL indexes'!B1407-1)+1)</f>
        <v>48822066683.957512</v>
      </c>
      <c r="E1406">
        <f>Master!I1410</f>
        <v>51772367068.321541</v>
      </c>
    </row>
    <row r="1407" spans="1:5" x14ac:dyDescent="0.25">
      <c r="A1407" s="1">
        <f>'OHL indexes'!A1409</f>
        <v>40108</v>
      </c>
      <c r="B1407">
        <f>E1406*(2*('OHL indexes'!C1409/'OHL indexes'!B1408-1)+1)</f>
        <v>51993302533.181892</v>
      </c>
      <c r="C1407">
        <f>E1406*(2*('OHL indexes'!D1409/'OHL indexes'!B1408-1)+1)</f>
        <v>54633991005.382103</v>
      </c>
      <c r="D1407">
        <f>E1406*(2*('OHL indexes'!E1409/'OHL indexes'!B1408-1)+1)</f>
        <v>47827110126.707733</v>
      </c>
      <c r="E1407">
        <f>Master!I1411</f>
        <v>48056488349.092842</v>
      </c>
    </row>
    <row r="1408" spans="1:5" x14ac:dyDescent="0.25">
      <c r="A1408" s="1">
        <f>'OHL indexes'!A1410</f>
        <v>40109</v>
      </c>
      <c r="B1408">
        <f>E1407*(2*('OHL indexes'!C1410/'OHL indexes'!B1409-1)+1)</f>
        <v>48036285377.202003</v>
      </c>
      <c r="C1408">
        <f>E1407*(2*('OHL indexes'!D1410/'OHL indexes'!B1409-1)+1)</f>
        <v>50742562677.383568</v>
      </c>
      <c r="D1408">
        <f>E1407*(2*('OHL indexes'!E1410/'OHL indexes'!B1409-1)+1)</f>
        <v>47006293550.296898</v>
      </c>
      <c r="E1408">
        <f>Master!I1412</f>
        <v>49649836457.943573</v>
      </c>
    </row>
    <row r="1409" spans="1:5" x14ac:dyDescent="0.25">
      <c r="A1409" s="1">
        <f>'OHL indexes'!A1411</f>
        <v>40112</v>
      </c>
      <c r="B1409">
        <f>E1408*(2*('OHL indexes'!C1411/'OHL indexes'!B1410-1)+1)</f>
        <v>49322378381.226303</v>
      </c>
      <c r="C1409">
        <f>E1408*(2*('OHL indexes'!D1411/'OHL indexes'!B1410-1)+1)</f>
        <v>53845312634.505363</v>
      </c>
      <c r="D1409">
        <f>E1408*(2*('OHL indexes'!E1411/'OHL indexes'!B1410-1)+1)</f>
        <v>47306504812.124702</v>
      </c>
      <c r="E1409">
        <f>Master!I1413</f>
        <v>51689727222.329971</v>
      </c>
    </row>
    <row r="1410" spans="1:5" x14ac:dyDescent="0.25">
      <c r="A1410" s="1">
        <f>'OHL indexes'!A1412</f>
        <v>40113</v>
      </c>
      <c r="B1410">
        <f>E1409*(2*('OHL indexes'!C1412/'OHL indexes'!B1411-1)+1)</f>
        <v>51648093386.605171</v>
      </c>
      <c r="C1410">
        <f>E1409*(2*('OHL indexes'!D1412/'OHL indexes'!B1411-1)+1)</f>
        <v>53979647855.894112</v>
      </c>
      <c r="D1410">
        <f>E1409*(2*('OHL indexes'!E1412/'OHL indexes'!B1411-1)+1)</f>
        <v>50773753002.034256</v>
      </c>
      <c r="E1410">
        <f>Master!I1414</f>
        <v>51937301836.71991</v>
      </c>
    </row>
    <row r="1411" spans="1:5" x14ac:dyDescent="0.25">
      <c r="A1411" s="1">
        <f>'OHL indexes'!A1413</f>
        <v>40114</v>
      </c>
      <c r="B1411">
        <f>E1410*(2*('OHL indexes'!C1413/'OHL indexes'!B1412-1)+1)</f>
        <v>52613840832.928261</v>
      </c>
      <c r="C1411">
        <f>E1410*(2*('OHL indexes'!D1413/'OHL indexes'!B1412-1)+1)</f>
        <v>59899636205.966011</v>
      </c>
      <c r="D1411">
        <f>E1410*(2*('OHL indexes'!E1413/'OHL indexes'!B1412-1)+1)</f>
        <v>52249554054.768349</v>
      </c>
      <c r="E1411">
        <f>Master!I1415</f>
        <v>59272580345.646667</v>
      </c>
    </row>
    <row r="1412" spans="1:5" x14ac:dyDescent="0.25">
      <c r="A1412" s="1">
        <f>'OHL indexes'!A1414</f>
        <v>40115</v>
      </c>
      <c r="B1412">
        <f>E1411*(2*('OHL indexes'!C1414/'OHL indexes'!B1413-1)+1)</f>
        <v>57742247630.923103</v>
      </c>
      <c r="C1412">
        <f>E1411*(2*('OHL indexes'!D1414/'OHL indexes'!B1413-1)+1)</f>
        <v>57742247630.923103</v>
      </c>
      <c r="D1412">
        <f>E1411*(2*('OHL indexes'!E1414/'OHL indexes'!B1413-1)+1)</f>
        <v>52419362319.40419</v>
      </c>
      <c r="E1412">
        <f>Master!I1416</f>
        <v>52838474669.106895</v>
      </c>
    </row>
    <row r="1413" spans="1:5" x14ac:dyDescent="0.25">
      <c r="A1413" s="1">
        <f>'OHL indexes'!A1415</f>
        <v>40116</v>
      </c>
      <c r="B1413">
        <f>E1412*(2*('OHL indexes'!C1415/'OHL indexes'!B1414-1)+1)</f>
        <v>53454278203.481682</v>
      </c>
      <c r="C1413">
        <f>E1412*(2*('OHL indexes'!D1415/'OHL indexes'!B1414-1)+1)</f>
        <v>65782728059.367981</v>
      </c>
      <c r="D1413">
        <f>E1412*(2*('OHL indexes'!E1415/'OHL indexes'!B1414-1)+1)</f>
        <v>52754975375.521751</v>
      </c>
      <c r="E1413">
        <f>Master!I1417</f>
        <v>63210349631.764847</v>
      </c>
    </row>
    <row r="1414" spans="1:5" x14ac:dyDescent="0.25">
      <c r="A1414" s="1">
        <f>'OHL indexes'!A1416</f>
        <v>40119</v>
      </c>
      <c r="B1414">
        <f>E1413*(2*('OHL indexes'!C1416/'OHL indexes'!B1415-1)+1)</f>
        <v>62891908717.557983</v>
      </c>
      <c r="C1414">
        <f>E1413*(2*('OHL indexes'!D1416/'OHL indexes'!B1415-1)+1)</f>
        <v>70807418972.13298</v>
      </c>
      <c r="D1414">
        <f>E1413*(2*('OHL indexes'!E1416/'OHL indexes'!B1415-1)+1)</f>
        <v>58388256049.169579</v>
      </c>
      <c r="E1414">
        <f>Master!I1418</f>
        <v>64339231550.999733</v>
      </c>
    </row>
    <row r="1415" spans="1:5" x14ac:dyDescent="0.25">
      <c r="A1415" s="1">
        <f>'OHL indexes'!A1417</f>
        <v>40120</v>
      </c>
      <c r="B1415">
        <f>E1414*(2*('OHL indexes'!C1417/'OHL indexes'!B1416-1)+1)</f>
        <v>65761598695.980957</v>
      </c>
      <c r="C1415">
        <f>E1414*(2*('OHL indexes'!D1417/'OHL indexes'!B1416-1)+1)</f>
        <v>67596910608.563011</v>
      </c>
      <c r="D1415">
        <f>E1414*(2*('OHL indexes'!E1417/'OHL indexes'!B1416-1)+1)</f>
        <v>62962743489.261719</v>
      </c>
      <c r="E1415">
        <f>Master!I1419</f>
        <v>65001701368.913155</v>
      </c>
    </row>
    <row r="1416" spans="1:5" x14ac:dyDescent="0.25">
      <c r="A1416" s="1">
        <f>'OHL indexes'!A1418</f>
        <v>40121</v>
      </c>
      <c r="B1416">
        <f>E1415*(2*('OHL indexes'!C1418/'OHL indexes'!B1417-1)+1)</f>
        <v>63964433027.583603</v>
      </c>
      <c r="C1416">
        <f>E1415*(2*('OHL indexes'!D1418/'OHL indexes'!B1417-1)+1)</f>
        <v>64655945255.136642</v>
      </c>
      <c r="D1416">
        <f>E1415*(2*('OHL indexes'!E1418/'OHL indexes'!B1417-1)+1)</f>
        <v>59354395759.558136</v>
      </c>
      <c r="E1416">
        <f>Master!I1420</f>
        <v>63270182530.200043</v>
      </c>
    </row>
    <row r="1417" spans="1:5" x14ac:dyDescent="0.25">
      <c r="A1417" s="1">
        <f>'OHL indexes'!A1419</f>
        <v>40122</v>
      </c>
      <c r="B1417">
        <f>E1416*(2*('OHL indexes'!C1419/'OHL indexes'!B1418-1)+1)</f>
        <v>61986492575.250679</v>
      </c>
      <c r="C1417">
        <f>E1416*(2*('OHL indexes'!D1419/'OHL indexes'!B1418-1)+1)</f>
        <v>62486336451.514145</v>
      </c>
      <c r="D1417">
        <f>E1416*(2*('OHL indexes'!E1419/'OHL indexes'!B1418-1)+1)</f>
        <v>56692675153.093628</v>
      </c>
      <c r="E1417">
        <f>Master!I1421</f>
        <v>57792091576.425392</v>
      </c>
    </row>
    <row r="1418" spans="1:5" x14ac:dyDescent="0.25">
      <c r="A1418" s="1">
        <f>'OHL indexes'!A1420</f>
        <v>40123</v>
      </c>
      <c r="B1418">
        <f>E1417*(2*('OHL indexes'!C1420/'OHL indexes'!B1419-1)+1)</f>
        <v>59133579241.520912</v>
      </c>
      <c r="C1418">
        <f>E1417*(2*('OHL indexes'!D1420/'OHL indexes'!B1419-1)+1)</f>
        <v>59652864789.299835</v>
      </c>
      <c r="D1418">
        <f>E1417*(2*('OHL indexes'!E1420/'OHL indexes'!B1419-1)+1)</f>
        <v>53724354785.490555</v>
      </c>
      <c r="E1418">
        <f>Master!I1422</f>
        <v>54198012688.705452</v>
      </c>
    </row>
    <row r="1419" spans="1:5" x14ac:dyDescent="0.25">
      <c r="A1419" s="1">
        <f>'OHL indexes'!A1421</f>
        <v>40126</v>
      </c>
      <c r="B1419">
        <f>E1418*(2*('OHL indexes'!C1421/'OHL indexes'!B1420-1)+1)</f>
        <v>52714857098.72612</v>
      </c>
      <c r="C1419">
        <f>E1418*(2*('OHL indexes'!D1421/'OHL indexes'!B1420-1)+1)</f>
        <v>52714857098.72612</v>
      </c>
      <c r="D1419">
        <f>E1418*(2*('OHL indexes'!E1421/'OHL indexes'!B1420-1)+1)</f>
        <v>47498725962.801361</v>
      </c>
      <c r="E1419">
        <f>Master!I1423</f>
        <v>47778697667.275261</v>
      </c>
    </row>
    <row r="1420" spans="1:5" x14ac:dyDescent="0.25">
      <c r="A1420" s="1">
        <f>'OHL indexes'!A1422</f>
        <v>40127</v>
      </c>
      <c r="B1420">
        <f>E1419*(2*('OHL indexes'!C1422/'OHL indexes'!B1421-1)+1)</f>
        <v>48364224883.091553</v>
      </c>
      <c r="C1420">
        <f>E1419*(2*('OHL indexes'!D1422/'OHL indexes'!B1421-1)+1)</f>
        <v>48949737925.954605</v>
      </c>
      <c r="D1420">
        <f>E1419*(2*('OHL indexes'!E1422/'OHL indexes'!B1421-1)+1)</f>
        <v>45768405984.478546</v>
      </c>
      <c r="E1420">
        <f>Master!I1424</f>
        <v>48323086046.08606</v>
      </c>
    </row>
    <row r="1421" spans="1:5" x14ac:dyDescent="0.25">
      <c r="A1421" s="1">
        <f>'OHL indexes'!A1423</f>
        <v>40128</v>
      </c>
      <c r="B1421">
        <f>E1420*(2*('OHL indexes'!C1423/'OHL indexes'!B1422-1)+1)</f>
        <v>46366690071.40519</v>
      </c>
      <c r="C1421">
        <f>E1420*(2*('OHL indexes'!D1423/'OHL indexes'!B1422-1)+1)</f>
        <v>49888211377.571434</v>
      </c>
      <c r="D1421">
        <f>E1420*(2*('OHL indexes'!E1423/'OHL indexes'!B1422-1)+1)</f>
        <v>45633036236.061913</v>
      </c>
      <c r="E1421">
        <f>Master!I1425</f>
        <v>48614441809.436691</v>
      </c>
    </row>
    <row r="1422" spans="1:5" x14ac:dyDescent="0.25">
      <c r="A1422" s="1">
        <f>'OHL indexes'!A1424</f>
        <v>40129</v>
      </c>
      <c r="B1422">
        <f>E1421*(2*('OHL indexes'!C1424/'OHL indexes'!B1423-1)+1)</f>
        <v>48810074401.495827</v>
      </c>
      <c r="C1422">
        <f>E1421*(2*('OHL indexes'!D1424/'OHL indexes'!B1423-1)+1)</f>
        <v>53074836317.578529</v>
      </c>
      <c r="D1422">
        <f>E1421*(2*('OHL indexes'!E1424/'OHL indexes'!B1423-1)+1)</f>
        <v>48223176625.318436</v>
      </c>
      <c r="E1422">
        <f>Master!I1426</f>
        <v>52955159845.592247</v>
      </c>
    </row>
    <row r="1423" spans="1:5" x14ac:dyDescent="0.25">
      <c r="A1423" s="1">
        <f>'OHL indexes'!A1425</f>
        <v>40130</v>
      </c>
      <c r="B1423">
        <f>E1422*(2*('OHL indexes'!C1425/'OHL indexes'!B1424-1)+1)</f>
        <v>51877040652.127487</v>
      </c>
      <c r="C1423">
        <f>E1422*(2*('OHL indexes'!D1425/'OHL indexes'!B1424-1)+1)</f>
        <v>54409610131.820587</v>
      </c>
      <c r="D1423">
        <f>E1422*(2*('OHL indexes'!E1425/'OHL indexes'!B1424-1)+1)</f>
        <v>50107284325.370453</v>
      </c>
      <c r="E1423">
        <f>Master!I1427</f>
        <v>51234040795.126457</v>
      </c>
    </row>
    <row r="1424" spans="1:5" x14ac:dyDescent="0.25">
      <c r="A1424" s="1">
        <f>'OHL indexes'!A1426</f>
        <v>40133</v>
      </c>
      <c r="B1424">
        <f>E1423*(2*('OHL indexes'!C1426/'OHL indexes'!B1425-1)+1)</f>
        <v>49658521938.424667</v>
      </c>
      <c r="C1424">
        <f>E1423*(2*('OHL indexes'!D1426/'OHL indexes'!B1425-1)+1)</f>
        <v>50157102741.730408</v>
      </c>
      <c r="D1424">
        <f>E1423*(2*('OHL indexes'!E1426/'OHL indexes'!B1425-1)+1)</f>
        <v>46866478235.551613</v>
      </c>
      <c r="E1424">
        <f>Master!I1428</f>
        <v>49452664475.711113</v>
      </c>
    </row>
    <row r="1425" spans="1:5" x14ac:dyDescent="0.25">
      <c r="A1425" s="1">
        <f>'OHL indexes'!A1427</f>
        <v>40134</v>
      </c>
      <c r="B1425">
        <f>E1424*(2*('OHL indexes'!C1427/'OHL indexes'!B1426-1)+1)</f>
        <v>50028208549.400703</v>
      </c>
      <c r="C1425">
        <f>E1424*(2*('OHL indexes'!D1427/'OHL indexes'!B1426-1)+1)</f>
        <v>50828104083.202843</v>
      </c>
      <c r="D1425">
        <f>E1424*(2*('OHL indexes'!E1427/'OHL indexes'!B1426-1)+1)</f>
        <v>47052949076.222412</v>
      </c>
      <c r="E1425">
        <f>Master!I1429</f>
        <v>48914026978.464676</v>
      </c>
    </row>
    <row r="1426" spans="1:5" x14ac:dyDescent="0.25">
      <c r="A1426" s="1">
        <f>'OHL indexes'!A1428</f>
        <v>40135</v>
      </c>
      <c r="B1426">
        <f>E1425*(2*('OHL indexes'!C1428/'OHL indexes'!B1427-1)+1)</f>
        <v>48335160889.743469</v>
      </c>
      <c r="C1426">
        <f>E1425*(2*('OHL indexes'!D1428/'OHL indexes'!B1427-1)+1)</f>
        <v>48914026978.464676</v>
      </c>
      <c r="D1426">
        <f>E1425*(2*('OHL indexes'!E1428/'OHL indexes'!B1427-1)+1)</f>
        <v>45247884629.804733</v>
      </c>
      <c r="E1426">
        <f>Master!I1430</f>
        <v>45245926738.961441</v>
      </c>
    </row>
    <row r="1427" spans="1:5" x14ac:dyDescent="0.25">
      <c r="A1427" s="1">
        <f>'OHL indexes'!A1429</f>
        <v>40136</v>
      </c>
      <c r="B1427">
        <f>E1426*(2*('OHL indexes'!C1429/'OHL indexes'!B1428-1)+1)</f>
        <v>46857518739.792267</v>
      </c>
      <c r="C1427">
        <f>E1426*(2*('OHL indexes'!D1429/'OHL indexes'!B1428-1)+1)</f>
        <v>50325358334.977493</v>
      </c>
      <c r="D1427">
        <f>E1426*(2*('OHL indexes'!E1429/'OHL indexes'!B1428-1)+1)</f>
        <v>46333266583.459579</v>
      </c>
      <c r="E1427">
        <f>Master!I1431</f>
        <v>46370080533.130775</v>
      </c>
    </row>
    <row r="1428" spans="1:5" x14ac:dyDescent="0.25">
      <c r="A1428" s="1">
        <f>'OHL indexes'!A1430</f>
        <v>40137</v>
      </c>
      <c r="B1428">
        <f>E1427*(2*('OHL indexes'!C1430/'OHL indexes'!B1429-1)+1)</f>
        <v>48002411253.99929</v>
      </c>
      <c r="C1428">
        <f>E1427*(2*('OHL indexes'!D1430/'OHL indexes'!B1429-1)+1)</f>
        <v>49077602323.726074</v>
      </c>
      <c r="D1428">
        <f>E1427*(2*('OHL indexes'!E1430/'OHL indexes'!B1429-1)+1)</f>
        <v>44385858207.624382</v>
      </c>
      <c r="E1428">
        <f>Master!I1432</f>
        <v>44608737580.998024</v>
      </c>
    </row>
    <row r="1429" spans="1:5" x14ac:dyDescent="0.25">
      <c r="A1429" s="1">
        <f>'OHL indexes'!A1431</f>
        <v>40140</v>
      </c>
      <c r="B1429">
        <f>E1428*(2*('OHL indexes'!C1431/'OHL indexes'!B1430-1)+1)</f>
        <v>42550755955.83651</v>
      </c>
      <c r="C1429">
        <f>E1428*(2*('OHL indexes'!D1431/'OHL indexes'!B1430-1)+1)</f>
        <v>42884215777.626816</v>
      </c>
      <c r="D1429">
        <f>E1428*(2*('OHL indexes'!E1431/'OHL indexes'!B1430-1)+1)</f>
        <v>39768659313.130371</v>
      </c>
      <c r="E1429">
        <f>Master!I1433</f>
        <v>40144462440.044685</v>
      </c>
    </row>
    <row r="1430" spans="1:5" x14ac:dyDescent="0.25">
      <c r="A1430" s="1">
        <f>'OHL indexes'!A1432</f>
        <v>40141</v>
      </c>
      <c r="B1430">
        <f>E1429*(2*('OHL indexes'!C1432/'OHL indexes'!B1431-1)+1)</f>
        <v>40242960247.820824</v>
      </c>
      <c r="C1430">
        <f>E1429*(2*('OHL indexes'!D1432/'OHL indexes'!B1431-1)+1)</f>
        <v>42105347791.14682</v>
      </c>
      <c r="D1430">
        <f>E1429*(2*('OHL indexes'!E1432/'OHL indexes'!B1431-1)+1)</f>
        <v>39136257409.451088</v>
      </c>
      <c r="E1430">
        <f>Master!I1434</f>
        <v>39489088571.828529</v>
      </c>
    </row>
    <row r="1431" spans="1:5" x14ac:dyDescent="0.25">
      <c r="A1431" s="1">
        <f>'OHL indexes'!A1433</f>
        <v>40142</v>
      </c>
      <c r="B1431">
        <f>E1430*(2*('OHL indexes'!C1433/'OHL indexes'!B1432-1)+1)</f>
        <v>39118920174.033363</v>
      </c>
      <c r="C1431">
        <f>E1430*(2*('OHL indexes'!D1433/'OHL indexes'!B1432-1)+1)</f>
        <v>40106035901.487137</v>
      </c>
      <c r="D1431">
        <f>E1430*(2*('OHL indexes'!E1433/'OHL indexes'!B1432-1)+1)</f>
        <v>37981966131.008224</v>
      </c>
      <c r="E1431">
        <f>Master!I1435</f>
        <v>38403330518.871338</v>
      </c>
    </row>
    <row r="1432" spans="1:5" x14ac:dyDescent="0.25">
      <c r="A1432" s="1">
        <f>'OHL indexes'!A1434</f>
        <v>40144</v>
      </c>
      <c r="B1432">
        <f>E1431*(2*('OHL indexes'!C1434/'OHL indexes'!B1433-1)+1)</f>
        <v>44637893497.347809</v>
      </c>
      <c r="C1432">
        <f>E1431*(2*('OHL indexes'!D1434/'OHL indexes'!B1433-1)+1)</f>
        <v>46414265820.611786</v>
      </c>
      <c r="D1432">
        <f>E1431*(2*('OHL indexes'!E1434/'OHL indexes'!B1433-1)+1)</f>
        <v>40783329296.642738</v>
      </c>
      <c r="E1432">
        <f>Master!I1436</f>
        <v>43607888419.697586</v>
      </c>
    </row>
    <row r="1433" spans="1:5" x14ac:dyDescent="0.25">
      <c r="A1433" s="1">
        <f>'OHL indexes'!A1435</f>
        <v>40147</v>
      </c>
      <c r="B1433">
        <f>E1432*(2*('OHL indexes'!C1435/'OHL indexes'!B1434-1)+1)</f>
        <v>43197917764.538971</v>
      </c>
      <c r="C1433">
        <f>E1432*(2*('OHL indexes'!D1435/'OHL indexes'!B1434-1)+1)</f>
        <v>44892486463.309265</v>
      </c>
      <c r="D1433">
        <f>E1432*(2*('OHL indexes'!E1435/'OHL indexes'!B1434-1)+1)</f>
        <v>42423512302.748238</v>
      </c>
      <c r="E1433">
        <f>Master!I1437</f>
        <v>43711505876.199928</v>
      </c>
    </row>
    <row r="1434" spans="1:5" x14ac:dyDescent="0.25">
      <c r="A1434" s="1">
        <f>'OHL indexes'!A1436</f>
        <v>40148</v>
      </c>
      <c r="B1434">
        <f>E1433*(2*('OHL indexes'!C1436/'OHL indexes'!B1435-1)+1)</f>
        <v>41808245476.138733</v>
      </c>
      <c r="C1434">
        <f>E1433*(2*('OHL indexes'!D1436/'OHL indexes'!B1435-1)+1)</f>
        <v>41907946290.963257</v>
      </c>
      <c r="D1434">
        <f>E1433*(2*('OHL indexes'!E1436/'OHL indexes'!B1435-1)+1)</f>
        <v>39566021165.441879</v>
      </c>
      <c r="E1434">
        <f>Master!I1438</f>
        <v>40383573827.489227</v>
      </c>
    </row>
    <row r="1435" spans="1:5" x14ac:dyDescent="0.25">
      <c r="A1435" s="1">
        <f>'OHL indexes'!A1437</f>
        <v>40149</v>
      </c>
      <c r="B1435">
        <f>E1434*(2*('OHL indexes'!C1437/'OHL indexes'!B1436-1)+1)</f>
        <v>40556449584.989128</v>
      </c>
      <c r="C1435">
        <f>E1434*(2*('OHL indexes'!D1437/'OHL indexes'!B1436-1)+1)</f>
        <v>40807120727.150528</v>
      </c>
      <c r="D1435">
        <f>E1434*(2*('OHL indexes'!E1437/'OHL indexes'!B1436-1)+1)</f>
        <v>38507880915.121124</v>
      </c>
      <c r="E1435">
        <f>Master!I1439</f>
        <v>39534762245.407555</v>
      </c>
    </row>
    <row r="1436" spans="1:5" x14ac:dyDescent="0.25">
      <c r="A1436" s="1">
        <f>'OHL indexes'!A1438</f>
        <v>40150</v>
      </c>
      <c r="B1436">
        <f>E1435*(2*('OHL indexes'!C1438/'OHL indexes'!B1437-1)+1)</f>
        <v>39051031603.587341</v>
      </c>
      <c r="C1436">
        <f>E1435*(2*('OHL indexes'!D1438/'OHL indexes'!B1437-1)+1)</f>
        <v>41367859582.98613</v>
      </c>
      <c r="D1436">
        <f>E1435*(2*('OHL indexes'!E1438/'OHL indexes'!B1437-1)+1)</f>
        <v>38159936042.184982</v>
      </c>
      <c r="E1436">
        <f>Master!I1440</f>
        <v>41213309059.900414</v>
      </c>
    </row>
    <row r="1437" spans="1:5" x14ac:dyDescent="0.25">
      <c r="A1437" s="1">
        <f>'OHL indexes'!A1439</f>
        <v>40151</v>
      </c>
      <c r="B1437">
        <f>E1436*(2*('OHL indexes'!C1439/'OHL indexes'!B1438-1)+1)</f>
        <v>37961997543.263206</v>
      </c>
      <c r="C1437">
        <f>E1436*(2*('OHL indexes'!D1439/'OHL indexes'!B1438-1)+1)</f>
        <v>40903659721.843338</v>
      </c>
      <c r="D1437">
        <f>E1436*(2*('OHL indexes'!E1439/'OHL indexes'!B1438-1)+1)</f>
        <v>37316906732.741493</v>
      </c>
      <c r="E1437">
        <f>Master!I1441</f>
        <v>39370903089.885323</v>
      </c>
    </row>
    <row r="1438" spans="1:5" x14ac:dyDescent="0.25">
      <c r="A1438" s="1">
        <f>'OHL indexes'!A1440</f>
        <v>40154</v>
      </c>
      <c r="B1438">
        <f>E1437*(2*('OHL indexes'!C1440/'OHL indexes'!B1439-1)+1)</f>
        <v>40188355032.356232</v>
      </c>
      <c r="C1438">
        <f>E1437*(2*('OHL indexes'!D1440/'OHL indexes'!B1439-1)+1)</f>
        <v>40246738073.367645</v>
      </c>
      <c r="D1438">
        <f>E1437*(2*('OHL indexes'!E1440/'OHL indexes'!B1439-1)+1)</f>
        <v>38261510408.554192</v>
      </c>
      <c r="E1438">
        <f>Master!I1442</f>
        <v>39048793820.282356</v>
      </c>
    </row>
    <row r="1439" spans="1:5" x14ac:dyDescent="0.25">
      <c r="A1439" s="1">
        <f>'OHL indexes'!A1441</f>
        <v>40155</v>
      </c>
      <c r="B1439">
        <f>E1438*(2*('OHL indexes'!C1441/'OHL indexes'!B1440-1)+1)</f>
        <v>40245852266.539841</v>
      </c>
      <c r="C1439">
        <f>E1438*(2*('OHL indexes'!D1441/'OHL indexes'!B1440-1)+1)</f>
        <v>42066180533.831856</v>
      </c>
      <c r="D1439">
        <f>E1438*(2*('OHL indexes'!E1441/'OHL indexes'!B1440-1)+1)</f>
        <v>39864966566.303757</v>
      </c>
      <c r="E1439">
        <f>Master!I1443</f>
        <v>41108050872.555809</v>
      </c>
    </row>
    <row r="1440" spans="1:5" x14ac:dyDescent="0.25">
      <c r="A1440" s="1">
        <f>'OHL indexes'!A1442</f>
        <v>40156</v>
      </c>
      <c r="B1440">
        <f>E1439*(2*('OHL indexes'!C1442/'OHL indexes'!B1441-1)+1)</f>
        <v>40713099250.257378</v>
      </c>
      <c r="C1440">
        <f>E1439*(2*('OHL indexes'!D1442/'OHL indexes'!B1441-1)+1)</f>
        <v>41746691609.933266</v>
      </c>
      <c r="D1440">
        <f>E1439*(2*('OHL indexes'!E1442/'OHL indexes'!B1441-1)+1)</f>
        <v>39982031905.02034</v>
      </c>
      <c r="E1440">
        <f>Master!I1444</f>
        <v>40492847939.787025</v>
      </c>
    </row>
    <row r="1441" spans="1:5" x14ac:dyDescent="0.25">
      <c r="A1441" s="1">
        <f>'OHL indexes'!A1443</f>
        <v>40157</v>
      </c>
      <c r="B1441">
        <f>E1440*(2*('OHL indexes'!C1443/'OHL indexes'!B1442-1)+1)</f>
        <v>39548744018.195122</v>
      </c>
      <c r="C1441">
        <f>E1440*(2*('OHL indexes'!D1443/'OHL indexes'!B1442-1)+1)</f>
        <v>40072140437.874405</v>
      </c>
      <c r="D1441">
        <f>E1440*(2*('OHL indexes'!E1443/'OHL indexes'!B1442-1)+1)</f>
        <v>38755366980.689949</v>
      </c>
      <c r="E1441">
        <f>Master!I1445</f>
        <v>39257176739.644188</v>
      </c>
    </row>
    <row r="1442" spans="1:5" x14ac:dyDescent="0.25">
      <c r="A1442" s="1">
        <f>'OHL indexes'!A1444</f>
        <v>40158</v>
      </c>
      <c r="B1442">
        <f>E1441*(2*('OHL indexes'!C1444/'OHL indexes'!B1443-1)+1)</f>
        <v>38512662770.663368</v>
      </c>
      <c r="C1442">
        <f>E1441*(2*('OHL indexes'!D1444/'OHL indexes'!B1443-1)+1)</f>
        <v>39540422535.259666</v>
      </c>
      <c r="D1442">
        <f>E1441*(2*('OHL indexes'!E1444/'OHL indexes'!B1443-1)+1)</f>
        <v>38132309227.018867</v>
      </c>
      <c r="E1442">
        <f>Master!I1446</f>
        <v>38802284095.860931</v>
      </c>
    </row>
    <row r="1443" spans="1:5" x14ac:dyDescent="0.25">
      <c r="A1443" s="1">
        <f>'OHL indexes'!A1445</f>
        <v>40161</v>
      </c>
      <c r="B1443">
        <f>E1442*(2*('OHL indexes'!C1445/'OHL indexes'!B1444-1)+1)</f>
        <v>38044115086.455368</v>
      </c>
      <c r="C1443">
        <f>E1442*(2*('OHL indexes'!D1445/'OHL indexes'!B1444-1)+1)</f>
        <v>38949132715.033447</v>
      </c>
      <c r="D1443">
        <f>E1442*(2*('OHL indexes'!E1445/'OHL indexes'!B1444-1)+1)</f>
        <v>36712927413.949554</v>
      </c>
      <c r="E1443">
        <f>Master!I1447</f>
        <v>37257081249.963287</v>
      </c>
    </row>
    <row r="1444" spans="1:5" x14ac:dyDescent="0.25">
      <c r="A1444" s="1">
        <f>'OHL indexes'!A1446</f>
        <v>40162</v>
      </c>
      <c r="B1444">
        <f>E1443*(2*('OHL indexes'!C1446/'OHL indexes'!B1445-1)+1)</f>
        <v>38556817065.271317</v>
      </c>
      <c r="C1444">
        <f>E1443*(2*('OHL indexes'!D1446/'OHL indexes'!B1445-1)+1)</f>
        <v>39433634986.269226</v>
      </c>
      <c r="D1444">
        <f>E1443*(2*('OHL indexes'!E1446/'OHL indexes'!B1445-1)+1)</f>
        <v>35704835472.293358</v>
      </c>
      <c r="E1444">
        <f>Master!I1448</f>
        <v>36457662170.938866</v>
      </c>
    </row>
    <row r="1445" spans="1:5" x14ac:dyDescent="0.25">
      <c r="A1445" s="1">
        <f>'OHL indexes'!A1447</f>
        <v>40163</v>
      </c>
      <c r="B1445">
        <f>E1444*(2*('OHL indexes'!C1447/'OHL indexes'!B1446-1)+1)</f>
        <v>35446951861.388977</v>
      </c>
      <c r="C1445">
        <f>E1444*(2*('OHL indexes'!D1447/'OHL indexes'!B1446-1)+1)</f>
        <v>35591342555.011009</v>
      </c>
      <c r="D1445">
        <f>E1444*(2*('OHL indexes'!E1447/'OHL indexes'!B1446-1)+1)</f>
        <v>32847993013.605385</v>
      </c>
      <c r="E1445">
        <f>Master!I1449</f>
        <v>33135308978.330357</v>
      </c>
    </row>
    <row r="1446" spans="1:5" x14ac:dyDescent="0.25">
      <c r="A1446" s="1">
        <f>'OHL indexes'!A1448</f>
        <v>40164</v>
      </c>
      <c r="B1446">
        <f>E1445*(2*('OHL indexes'!C1448/'OHL indexes'!B1447-1)+1)</f>
        <v>34616006999.061371</v>
      </c>
      <c r="C1446">
        <f>E1445*(2*('OHL indexes'!D1448/'OHL indexes'!B1447-1)+1)</f>
        <v>34877310774.509682</v>
      </c>
      <c r="D1446">
        <f>E1445*(2*('OHL indexes'!E1448/'OHL indexes'!B1447-1)+1)</f>
        <v>33521041453.505749</v>
      </c>
      <c r="E1446">
        <f>Master!I1450</f>
        <v>34079462564.634205</v>
      </c>
    </row>
    <row r="1447" spans="1:5" x14ac:dyDescent="0.25">
      <c r="A1447" s="1">
        <f>'OHL indexes'!A1449</f>
        <v>40165</v>
      </c>
      <c r="B1447">
        <f>E1446*(2*('OHL indexes'!C1449/'OHL indexes'!B1448-1)+1)</f>
        <v>33401014439.282238</v>
      </c>
      <c r="C1447">
        <f>E1446*(2*('OHL indexes'!D1449/'OHL indexes'!B1448-1)+1)</f>
        <v>34418686627.310188</v>
      </c>
      <c r="D1447">
        <f>E1446*(2*('OHL indexes'!E1449/'OHL indexes'!B1448-1)+1)</f>
        <v>32823071441.460575</v>
      </c>
      <c r="E1447">
        <f>Master!I1451</f>
        <v>33110582536.956062</v>
      </c>
    </row>
    <row r="1448" spans="1:5" x14ac:dyDescent="0.25">
      <c r="A1448" s="1">
        <f>'OHL indexes'!A1450</f>
        <v>40168</v>
      </c>
      <c r="B1448">
        <f>E1447*(2*('OHL indexes'!C1450/'OHL indexes'!B1449-1)+1)</f>
        <v>31612562146.826847</v>
      </c>
      <c r="C1448">
        <f>E1447*(2*('OHL indexes'!D1450/'OHL indexes'!B1449-1)+1)</f>
        <v>32081084050.991276</v>
      </c>
      <c r="D1448">
        <f>E1447*(2*('OHL indexes'!E1450/'OHL indexes'!B1449-1)+1)</f>
        <v>30767996375.072201</v>
      </c>
      <c r="E1448">
        <f>Master!I1452</f>
        <v>30837970227.344196</v>
      </c>
    </row>
    <row r="1449" spans="1:5" x14ac:dyDescent="0.25">
      <c r="A1449" s="1">
        <f>'OHL indexes'!A1451</f>
        <v>40169</v>
      </c>
      <c r="B1449">
        <f>E1448*(2*('OHL indexes'!C1451/'OHL indexes'!B1450-1)+1)</f>
        <v>30210674571.58876</v>
      </c>
      <c r="C1449">
        <f>E1448*(2*('OHL indexes'!D1451/'OHL indexes'!B1450-1)+1)</f>
        <v>30553912029.712643</v>
      </c>
      <c r="D1449">
        <f>E1448*(2*('OHL indexes'!E1451/'OHL indexes'!B1450-1)+1)</f>
        <v>29145459146.385002</v>
      </c>
      <c r="E1449">
        <f>Master!I1453</f>
        <v>29298064423.195736</v>
      </c>
    </row>
    <row r="1450" spans="1:5" x14ac:dyDescent="0.25">
      <c r="A1450" s="1">
        <f>'OHL indexes'!A1452</f>
        <v>40170</v>
      </c>
      <c r="B1450">
        <f>E1449*(2*('OHL indexes'!C1452/'OHL indexes'!B1451-1)+1)</f>
        <v>29057042943.859161</v>
      </c>
      <c r="C1450">
        <f>E1449*(2*('OHL indexes'!D1452/'OHL indexes'!B1451-1)+1)</f>
        <v>29309544249.587341</v>
      </c>
      <c r="D1450">
        <f>E1449*(2*('OHL indexes'!E1452/'OHL indexes'!B1451-1)+1)</f>
        <v>28259392559.236294</v>
      </c>
      <c r="E1450">
        <f>Master!I1454</f>
        <v>28791826089.966972</v>
      </c>
    </row>
    <row r="1451" spans="1:5" x14ac:dyDescent="0.25">
      <c r="A1451" s="1">
        <f>'OHL indexes'!A1453</f>
        <v>40171</v>
      </c>
      <c r="B1451">
        <f>E1450*(2*('OHL indexes'!C1453/'OHL indexes'!B1452-1)+1)</f>
        <v>28350266018.85519</v>
      </c>
      <c r="C1451">
        <f>E1450*(2*('OHL indexes'!D1453/'OHL indexes'!B1452-1)+1)</f>
        <v>28508774204.429707</v>
      </c>
      <c r="D1451">
        <f>E1450*(2*('OHL indexes'!E1453/'OHL indexes'!B1452-1)+1)</f>
        <v>27920031069.307102</v>
      </c>
      <c r="E1451">
        <f>Master!I1455</f>
        <v>28054687511.124714</v>
      </c>
    </row>
    <row r="1452" spans="1:5" x14ac:dyDescent="0.25">
      <c r="A1452" s="1">
        <f>'OHL indexes'!A1454</f>
        <v>40175</v>
      </c>
      <c r="B1452">
        <f>E1451*(2*('OHL indexes'!C1454/'OHL indexes'!B1453-1)+1)</f>
        <v>27398825200.473553</v>
      </c>
      <c r="C1452">
        <f>E1451*(2*('OHL indexes'!D1454/'OHL indexes'!B1453-1)+1)</f>
        <v>28755014881.180054</v>
      </c>
      <c r="D1452">
        <f>E1451*(2*('OHL indexes'!E1454/'OHL indexes'!B1453-1)+1)</f>
        <v>27070894045.147968</v>
      </c>
      <c r="E1452">
        <f>Master!I1456</f>
        <v>27555361862.570248</v>
      </c>
    </row>
    <row r="1453" spans="1:5" x14ac:dyDescent="0.25">
      <c r="A1453" s="1">
        <f>'OHL indexes'!A1455</f>
        <v>40176</v>
      </c>
      <c r="B1453">
        <f>E1452*(2*('OHL indexes'!C1455/'OHL indexes'!B1454-1)+1)</f>
        <v>27500595876.205166</v>
      </c>
      <c r="C1453">
        <f>E1452*(2*('OHL indexes'!D1455/'OHL indexes'!B1454-1)+1)</f>
        <v>28146891973.313168</v>
      </c>
      <c r="D1453">
        <f>E1452*(2*('OHL indexes'!E1455/'OHL indexes'!B1454-1)+1)</f>
        <v>27073374364.927879</v>
      </c>
      <c r="E1453">
        <f>Master!I1457</f>
        <v>27871857110.31982</v>
      </c>
    </row>
    <row r="1454" spans="1:5" x14ac:dyDescent="0.25">
      <c r="A1454" s="1">
        <f>'OHL indexes'!A1456</f>
        <v>40177</v>
      </c>
      <c r="B1454">
        <f>E1453*(2*('OHL indexes'!C1456/'OHL indexes'!B1455-1)+1)</f>
        <v>28447103708.280552</v>
      </c>
      <c r="C1454">
        <f>E1453*(2*('OHL indexes'!D1456/'OHL indexes'!B1455-1)+1)</f>
        <v>29433231561.182949</v>
      </c>
      <c r="D1454">
        <f>E1453*(2*('OHL indexes'!E1456/'OHL indexes'!B1455-1)+1)</f>
        <v>28008817528.633705</v>
      </c>
      <c r="E1454">
        <f>Master!I1458</f>
        <v>28736248956.552612</v>
      </c>
    </row>
    <row r="1455" spans="1:5" x14ac:dyDescent="0.25">
      <c r="A1455" s="1">
        <f>'OHL indexes'!A1457</f>
        <v>40178</v>
      </c>
      <c r="B1455">
        <f>E1454*(2*('OHL indexes'!C1457/'OHL indexes'!B1456-1)+1)</f>
        <v>28503835343.954197</v>
      </c>
      <c r="C1455">
        <f>E1454*(2*('OHL indexes'!D1457/'OHL indexes'!B1456-1)+1)</f>
        <v>30706229454.19595</v>
      </c>
      <c r="D1455">
        <f>E1454*(2*('OHL indexes'!E1457/'OHL indexes'!B1456-1)+1)</f>
        <v>28249291757.585712</v>
      </c>
      <c r="E1455">
        <f>Master!I1459</f>
        <v>30295455912.627144</v>
      </c>
    </row>
    <row r="1456" spans="1:5" x14ac:dyDescent="0.25">
      <c r="A1456" s="1">
        <f>'OHL indexes'!A1458</f>
        <v>40182</v>
      </c>
      <c r="B1456">
        <f>E1455*(2*('OHL indexes'!C1458/'OHL indexes'!B1457-1)+1)</f>
        <v>28866128533.625259</v>
      </c>
      <c r="C1456">
        <f>E1455*(2*('OHL indexes'!D1458/'OHL indexes'!B1457-1)+1)</f>
        <v>28977992136.959137</v>
      </c>
      <c r="D1456">
        <f>E1455*(2*('OHL indexes'!E1458/'OHL indexes'!B1457-1)+1)</f>
        <v>27933965291.210735</v>
      </c>
      <c r="E1456">
        <f>Master!I1460</f>
        <v>28053427868.884514</v>
      </c>
    </row>
    <row r="1457" spans="1:5" x14ac:dyDescent="0.25">
      <c r="A1457" s="1">
        <f>'OHL indexes'!A1459</f>
        <v>40183</v>
      </c>
      <c r="B1457">
        <f>E1456*(2*('OHL indexes'!C1459/'OHL indexes'!B1458-1)+1)</f>
        <v>28042620904.096054</v>
      </c>
      <c r="C1457">
        <f>E1456*(2*('OHL indexes'!D1459/'OHL indexes'!B1458-1)+1)</f>
        <v>28269556443.458447</v>
      </c>
      <c r="D1457">
        <f>E1456*(2*('OHL indexes'!E1459/'OHL indexes'!B1458-1)+1)</f>
        <v>26756656421.44088</v>
      </c>
      <c r="E1457">
        <f>Master!I1461</f>
        <v>26939208685.992355</v>
      </c>
    </row>
    <row r="1458" spans="1:5" x14ac:dyDescent="0.25">
      <c r="A1458" s="1">
        <f>'OHL indexes'!A1460</f>
        <v>40184</v>
      </c>
      <c r="B1458">
        <f>E1457*(2*('OHL indexes'!C1460/'OHL indexes'!B1459-1)+1)</f>
        <v>27033952287.498657</v>
      </c>
      <c r="C1458">
        <f>E1457*(2*('OHL indexes'!D1460/'OHL indexes'!B1459-1)+1)</f>
        <v>27033952287.498657</v>
      </c>
      <c r="D1458">
        <f>E1457*(2*('OHL indexes'!E1460/'OHL indexes'!B1459-1)+1)</f>
        <v>24928501574.113426</v>
      </c>
      <c r="E1458">
        <f>Master!I1462</f>
        <v>24995861155.65509</v>
      </c>
    </row>
    <row r="1459" spans="1:5" x14ac:dyDescent="0.25">
      <c r="A1459" s="1">
        <f>'OHL indexes'!A1461</f>
        <v>40185</v>
      </c>
      <c r="B1459">
        <f>E1458*(2*('OHL indexes'!C1461/'OHL indexes'!B1460-1)+1)</f>
        <v>25368704489.550835</v>
      </c>
      <c r="C1459">
        <f>E1458*(2*('OHL indexes'!D1461/'OHL indexes'!B1460-1)+1)</f>
        <v>25781858216.706387</v>
      </c>
      <c r="D1459">
        <f>E1458*(2*('OHL indexes'!E1461/'OHL indexes'!B1460-1)+1)</f>
        <v>23968011845.50219</v>
      </c>
      <c r="E1459">
        <f>Master!I1463</f>
        <v>24148363720.80896</v>
      </c>
    </row>
    <row r="1460" spans="1:5" x14ac:dyDescent="0.25">
      <c r="A1460" s="1">
        <f>'OHL indexes'!A1462</f>
        <v>40186</v>
      </c>
      <c r="B1460">
        <f>E1459*(2*('OHL indexes'!C1462/'OHL indexes'!B1461-1)+1)</f>
        <v>24360107061.423264</v>
      </c>
      <c r="C1460">
        <f>E1459*(2*('OHL indexes'!D1462/'OHL indexes'!B1461-1)+1)</f>
        <v>24468437859.730133</v>
      </c>
      <c r="D1460">
        <f>E1459*(2*('OHL indexes'!E1462/'OHL indexes'!B1461-1)+1)</f>
        <v>22700647743.729179</v>
      </c>
      <c r="E1460">
        <f>Master!I1464</f>
        <v>22881853644.803398</v>
      </c>
    </row>
    <row r="1461" spans="1:5" x14ac:dyDescent="0.25">
      <c r="A1461" s="1">
        <f>'OHL indexes'!A1463</f>
        <v>40189</v>
      </c>
      <c r="B1461">
        <f>E1460*(2*('OHL indexes'!C1463/'OHL indexes'!B1462-1)+1)</f>
        <v>22491118394.002144</v>
      </c>
      <c r="C1461">
        <f>E1460*(2*('OHL indexes'!D1463/'OHL indexes'!B1462-1)+1)</f>
        <v>23015273079.692856</v>
      </c>
      <c r="D1461">
        <f>E1460*(2*('OHL indexes'!E1463/'OHL indexes'!B1462-1)+1)</f>
        <v>21966963708.31144</v>
      </c>
      <c r="E1461">
        <f>Master!I1465</f>
        <v>22192743608.028404</v>
      </c>
    </row>
    <row r="1462" spans="1:5" x14ac:dyDescent="0.25">
      <c r="A1462" s="1">
        <f>'OHL indexes'!A1464</f>
        <v>40190</v>
      </c>
      <c r="B1462">
        <f>E1461*(2*('OHL indexes'!C1464/'OHL indexes'!B1463-1)+1)</f>
        <v>22934442770.988865</v>
      </c>
      <c r="C1462">
        <f>E1461*(2*('OHL indexes'!D1464/'OHL indexes'!B1463-1)+1)</f>
        <v>24725723405.747417</v>
      </c>
      <c r="D1462">
        <f>E1461*(2*('OHL indexes'!E1464/'OHL indexes'!B1463-1)+1)</f>
        <v>22673215931.683517</v>
      </c>
      <c r="E1462">
        <f>Master!I1466</f>
        <v>23413885876.571354</v>
      </c>
    </row>
    <row r="1463" spans="1:5" x14ac:dyDescent="0.25">
      <c r="A1463" s="1">
        <f>'OHL indexes'!A1465</f>
        <v>40191</v>
      </c>
      <c r="B1463">
        <f>E1462*(2*('OHL indexes'!C1465/'OHL indexes'!B1464-1)+1)</f>
        <v>23099409454.029034</v>
      </c>
      <c r="C1463">
        <f>E1462*(2*('OHL indexes'!D1465/'OHL indexes'!B1464-1)+1)</f>
        <v>24195297329.190483</v>
      </c>
      <c r="D1463">
        <f>E1462*(2*('OHL indexes'!E1465/'OHL indexes'!B1464-1)+1)</f>
        <v>22298938231.907894</v>
      </c>
      <c r="E1463">
        <f>Master!I1467</f>
        <v>22574296530.242825</v>
      </c>
    </row>
    <row r="1464" spans="1:5" x14ac:dyDescent="0.25">
      <c r="A1464" s="1">
        <f>'OHL indexes'!A1466</f>
        <v>40192</v>
      </c>
      <c r="B1464">
        <f>E1463*(2*('OHL indexes'!C1466/'OHL indexes'!B1465-1)+1)</f>
        <v>22513873178.767254</v>
      </c>
      <c r="C1464">
        <f>E1463*(2*('OHL indexes'!D1466/'OHL indexes'!B1465-1)+1)</f>
        <v>22690489378.109699</v>
      </c>
      <c r="D1464">
        <f>E1463*(2*('OHL indexes'!E1466/'OHL indexes'!B1465-1)+1)</f>
        <v>21389108371.730247</v>
      </c>
      <c r="E1464">
        <f>Master!I1468</f>
        <v>21564773489.088745</v>
      </c>
    </row>
    <row r="1465" spans="1:5" x14ac:dyDescent="0.25">
      <c r="A1465" s="1">
        <f>'OHL indexes'!A1467</f>
        <v>40193</v>
      </c>
      <c r="B1465">
        <f>E1464*(2*('OHL indexes'!C1467/'OHL indexes'!B1466-1)+1)</f>
        <v>21862589603.028297</v>
      </c>
      <c r="C1465">
        <f>E1464*(2*('OHL indexes'!D1467/'OHL indexes'!B1466-1)+1)</f>
        <v>23658524655.064972</v>
      </c>
      <c r="D1465">
        <f>E1464*(2*('OHL indexes'!E1467/'OHL indexes'!B1466-1)+1)</f>
        <v>21763317565.048443</v>
      </c>
      <c r="E1465">
        <f>Master!I1469</f>
        <v>22682846379.319714</v>
      </c>
    </row>
    <row r="1466" spans="1:5" x14ac:dyDescent="0.25">
      <c r="A1466" s="1">
        <f>'OHL indexes'!A1468</f>
        <v>40197</v>
      </c>
      <c r="B1466">
        <f>E1465*(2*('OHL indexes'!C1468/'OHL indexes'!B1467-1)+1)</f>
        <v>22577069468.222645</v>
      </c>
      <c r="C1466">
        <f>E1465*(2*('OHL indexes'!D1468/'OHL indexes'!B1467-1)+1)</f>
        <v>22644213390.797436</v>
      </c>
      <c r="D1466">
        <f>E1465*(2*('OHL indexes'!E1468/'OHL indexes'!B1467-1)+1)</f>
        <v>20098146607.040733</v>
      </c>
      <c r="E1466">
        <f>Master!I1470</f>
        <v>20582063657.675137</v>
      </c>
    </row>
    <row r="1467" spans="1:5" x14ac:dyDescent="0.25">
      <c r="A1467" s="1">
        <f>'OHL indexes'!A1469</f>
        <v>40198</v>
      </c>
      <c r="B1467">
        <f>E1466*(2*('OHL indexes'!C1469/'OHL indexes'!B1468-1)+1)</f>
        <v>21250620617.916882</v>
      </c>
      <c r="C1467">
        <f>E1466*(2*('OHL indexes'!D1469/'OHL indexes'!B1468-1)+1)</f>
        <v>22396722183.346481</v>
      </c>
      <c r="D1467">
        <f>E1466*(2*('OHL indexes'!E1469/'OHL indexes'!B1468-1)+1)</f>
        <v>20200029802.531933</v>
      </c>
      <c r="E1467">
        <f>Master!I1471</f>
        <v>20294650548.00946</v>
      </c>
    </row>
    <row r="1468" spans="1:5" x14ac:dyDescent="0.25">
      <c r="A1468" s="1">
        <f>'OHL indexes'!A1470</f>
        <v>40199</v>
      </c>
      <c r="B1468">
        <f>E1467*(2*('OHL indexes'!C1470/'OHL indexes'!B1469-1)+1)</f>
        <v>20326477780.279659</v>
      </c>
      <c r="C1468">
        <f>E1467*(2*('OHL indexes'!D1470/'OHL indexes'!B1469-1)+1)</f>
        <v>22925668453.762756</v>
      </c>
      <c r="D1468">
        <f>E1467*(2*('OHL indexes'!E1470/'OHL indexes'!B1469-1)+1)</f>
        <v>19548612959.177704</v>
      </c>
      <c r="E1468">
        <f>Master!I1472</f>
        <v>22656109919.923981</v>
      </c>
    </row>
    <row r="1469" spans="1:5" x14ac:dyDescent="0.25">
      <c r="A1469" s="1">
        <f>'OHL indexes'!A1471</f>
        <v>40200</v>
      </c>
      <c r="B1469">
        <f>E1468*(2*('OHL indexes'!C1471/'OHL indexes'!B1470-1)+1)</f>
        <v>23227155870.89529</v>
      </c>
      <c r="C1469">
        <f>E1468*(2*('OHL indexes'!D1471/'OHL indexes'!B1470-1)+1)</f>
        <v>27195173715.243343</v>
      </c>
      <c r="D1469">
        <f>E1468*(2*('OHL indexes'!E1471/'OHL indexes'!B1470-1)+1)</f>
        <v>22535838796.902306</v>
      </c>
      <c r="E1469">
        <f>Master!I1473</f>
        <v>26608329601.953407</v>
      </c>
    </row>
    <row r="1470" spans="1:5" x14ac:dyDescent="0.25">
      <c r="A1470" s="1">
        <f>'OHL indexes'!A1472</f>
        <v>40203</v>
      </c>
      <c r="B1470">
        <f>E1469*(2*('OHL indexes'!C1472/'OHL indexes'!B1471-1)+1)</f>
        <v>25576623428.430279</v>
      </c>
      <c r="C1470">
        <f>E1469*(2*('OHL indexes'!D1472/'OHL indexes'!B1471-1)+1)</f>
        <v>26755071678.387741</v>
      </c>
      <c r="D1470">
        <f>E1469*(2*('OHL indexes'!E1472/'OHL indexes'!B1471-1)+1)</f>
        <v>24819206248.634289</v>
      </c>
      <c r="E1470">
        <f>Master!I1474</f>
        <v>25814800661.129959</v>
      </c>
    </row>
    <row r="1471" spans="1:5" x14ac:dyDescent="0.25">
      <c r="A1471" s="1">
        <f>'OHL indexes'!A1473</f>
        <v>40204</v>
      </c>
      <c r="B1471">
        <f>E1470*(2*('OHL indexes'!C1473/'OHL indexes'!B1472-1)+1)</f>
        <v>26719610935.546669</v>
      </c>
      <c r="C1471">
        <f>E1470*(2*('OHL indexes'!D1473/'OHL indexes'!B1472-1)+1)</f>
        <v>26886143309.738781</v>
      </c>
      <c r="D1471">
        <f>E1470*(2*('OHL indexes'!E1473/'OHL indexes'!B1472-1)+1)</f>
        <v>24238327474.255997</v>
      </c>
      <c r="E1471">
        <f>Master!I1475</f>
        <v>26302143040.820194</v>
      </c>
    </row>
    <row r="1472" spans="1:5" x14ac:dyDescent="0.25">
      <c r="A1472" s="1">
        <f>'OHL indexes'!A1474</f>
        <v>40205</v>
      </c>
      <c r="B1472">
        <f>E1471*(2*('OHL indexes'!C1474/'OHL indexes'!B1473-1)+1)</f>
        <v>26302143040.820194</v>
      </c>
      <c r="C1472">
        <f>E1471*(2*('OHL indexes'!D1474/'OHL indexes'!B1473-1)+1)</f>
        <v>27857228703.911282</v>
      </c>
      <c r="D1472">
        <f>E1471*(2*('OHL indexes'!E1474/'OHL indexes'!B1473-1)+1)</f>
        <v>24528901874.037354</v>
      </c>
      <c r="E1472">
        <f>Master!I1476</f>
        <v>24712424179.413914</v>
      </c>
    </row>
    <row r="1473" spans="1:5" x14ac:dyDescent="0.25">
      <c r="A1473" s="1">
        <f>'OHL indexes'!A1475</f>
        <v>40206</v>
      </c>
      <c r="B1473">
        <f>E1472*(2*('OHL indexes'!C1475/'OHL indexes'!B1474-1)+1)</f>
        <v>24539366201.281864</v>
      </c>
      <c r="C1473">
        <f>E1472*(2*('OHL indexes'!D1475/'OHL indexes'!B1474-1)+1)</f>
        <v>26718838468.287449</v>
      </c>
      <c r="D1473">
        <f>E1472*(2*('OHL indexes'!E1475/'OHL indexes'!B1474-1)+1)</f>
        <v>24166205887.75108</v>
      </c>
      <c r="E1473">
        <f>Master!I1477</f>
        <v>25192650070.005085</v>
      </c>
    </row>
    <row r="1474" spans="1:5" x14ac:dyDescent="0.25">
      <c r="A1474" s="1">
        <f>'OHL indexes'!A1476</f>
        <v>40207</v>
      </c>
      <c r="B1474">
        <f>E1473*(2*('OHL indexes'!C1476/'OHL indexes'!B1475-1)+1)</f>
        <v>24326197081.498791</v>
      </c>
      <c r="C1474">
        <f>E1473*(2*('OHL indexes'!D1476/'OHL indexes'!B1475-1)+1)</f>
        <v>26892869768.240818</v>
      </c>
      <c r="D1474">
        <f>E1473*(2*('OHL indexes'!E1476/'OHL indexes'!B1475-1)+1)</f>
        <v>23612320302.266071</v>
      </c>
      <c r="E1474">
        <f>Master!I1478</f>
        <v>26384920156.11702</v>
      </c>
    </row>
    <row r="1475" spans="1:5" x14ac:dyDescent="0.25">
      <c r="A1475" s="1">
        <f>'OHL indexes'!A1477</f>
        <v>40210</v>
      </c>
      <c r="B1475">
        <f>E1474*(2*('OHL indexes'!C1477/'OHL indexes'!B1476-1)+1)</f>
        <v>24742643943.441593</v>
      </c>
      <c r="C1475">
        <f>E1474*(2*('OHL indexes'!D1477/'OHL indexes'!B1476-1)+1)</f>
        <v>25110073615.847618</v>
      </c>
      <c r="D1475">
        <f>E1474*(2*('OHL indexes'!E1477/'OHL indexes'!B1476-1)+1)</f>
        <v>23206146058.496479</v>
      </c>
      <c r="E1475">
        <f>Master!I1479</f>
        <v>23442538891.589497</v>
      </c>
    </row>
    <row r="1476" spans="1:5" x14ac:dyDescent="0.25">
      <c r="A1476" s="1">
        <f>'OHL indexes'!A1478</f>
        <v>40211</v>
      </c>
      <c r="B1476">
        <f>E1475*(2*('OHL indexes'!C1478/'OHL indexes'!B1477-1)+1)</f>
        <v>23149995667.668266</v>
      </c>
      <c r="C1476">
        <f>E1475*(2*('OHL indexes'!D1478/'OHL indexes'!B1477-1)+1)</f>
        <v>23249250020.884914</v>
      </c>
      <c r="D1476">
        <f>E1475*(2*('OHL indexes'!E1478/'OHL indexes'!B1477-1)+1)</f>
        <v>21347728749.693272</v>
      </c>
      <c r="E1476">
        <f>Master!I1480</f>
        <v>21696816019.030117</v>
      </c>
    </row>
    <row r="1477" spans="1:5" x14ac:dyDescent="0.25">
      <c r="A1477" s="1">
        <f>'OHL indexes'!A1479</f>
        <v>40212</v>
      </c>
      <c r="B1477">
        <f>E1476*(2*('OHL indexes'!C1479/'OHL indexes'!B1478-1)+1)</f>
        <v>22072279515.778706</v>
      </c>
      <c r="C1477">
        <f>E1476*(2*('OHL indexes'!D1479/'OHL indexes'!B1478-1)+1)</f>
        <v>22322585410.427464</v>
      </c>
      <c r="D1477">
        <f>E1476*(2*('OHL indexes'!E1479/'OHL indexes'!B1478-1)+1)</f>
        <v>21121104082.74218</v>
      </c>
      <c r="E1477">
        <f>Master!I1481</f>
        <v>21841060585.740032</v>
      </c>
    </row>
    <row r="1478" spans="1:5" x14ac:dyDescent="0.25">
      <c r="A1478" s="1">
        <f>'OHL indexes'!A1480</f>
        <v>40213</v>
      </c>
      <c r="B1478">
        <f>E1477*(2*('OHL indexes'!C1480/'OHL indexes'!B1479-1)+1)</f>
        <v>23110716462.008728</v>
      </c>
      <c r="C1478">
        <f>E1477*(2*('OHL indexes'!D1480/'OHL indexes'!B1479-1)+1)</f>
        <v>27052874901.096096</v>
      </c>
      <c r="D1478">
        <f>E1477*(2*('OHL indexes'!E1480/'OHL indexes'!B1479-1)+1)</f>
        <v>22802313421.007389</v>
      </c>
      <c r="E1478">
        <f>Master!I1482</f>
        <v>26916551313.528076</v>
      </c>
    </row>
    <row r="1479" spans="1:5" x14ac:dyDescent="0.25">
      <c r="A1479" s="1">
        <f>'OHL indexes'!A1481</f>
        <v>40214</v>
      </c>
      <c r="B1479">
        <f>E1478*(2*('OHL indexes'!C1481/'OHL indexes'!B1480-1)+1)</f>
        <v>26369376768.547264</v>
      </c>
      <c r="C1479">
        <f>E1478*(2*('OHL indexes'!D1481/'OHL indexes'!B1480-1)+1)</f>
        <v>30232762551.989838</v>
      </c>
      <c r="D1479">
        <f>E1478*(2*('OHL indexes'!E1481/'OHL indexes'!B1480-1)+1)</f>
        <v>25446364537.386944</v>
      </c>
      <c r="E1479">
        <f>Master!I1483</f>
        <v>27567561666.151413</v>
      </c>
    </row>
    <row r="1480" spans="1:5" x14ac:dyDescent="0.25">
      <c r="A1480" s="1">
        <f>'OHL indexes'!A1482</f>
        <v>40217</v>
      </c>
      <c r="B1480">
        <f>E1479*(2*('OHL indexes'!C1482/'OHL indexes'!B1481-1)+1)</f>
        <v>26358879883.780685</v>
      </c>
      <c r="C1480">
        <f>E1479*(2*('OHL indexes'!D1482/'OHL indexes'!B1481-1)+1)</f>
        <v>28765056974.865501</v>
      </c>
      <c r="D1480">
        <f>E1479*(2*('OHL indexes'!E1482/'OHL indexes'!B1481-1)+1)</f>
        <v>26224579589.040974</v>
      </c>
      <c r="E1480">
        <f>Master!I1484</f>
        <v>28274653749.408566</v>
      </c>
    </row>
    <row r="1481" spans="1:5" x14ac:dyDescent="0.25">
      <c r="A1481" s="1">
        <f>'OHL indexes'!A1483</f>
        <v>40218</v>
      </c>
      <c r="B1481">
        <f>E1480*(2*('OHL indexes'!C1483/'OHL indexes'!B1482-1)+1)</f>
        <v>27055922180.993763</v>
      </c>
      <c r="C1481">
        <f>E1480*(2*('OHL indexes'!D1483/'OHL indexes'!B1482-1)+1)</f>
        <v>28325668896.169918</v>
      </c>
      <c r="D1481">
        <f>E1480*(2*('OHL indexes'!E1483/'OHL indexes'!B1482-1)+1)</f>
        <v>25457387705.538841</v>
      </c>
      <c r="E1481">
        <f>Master!I1485</f>
        <v>26918734098.516243</v>
      </c>
    </row>
    <row r="1482" spans="1:5" x14ac:dyDescent="0.25">
      <c r="A1482" s="1">
        <f>'OHL indexes'!A1484</f>
        <v>40219</v>
      </c>
      <c r="B1482">
        <f>E1481*(2*('OHL indexes'!C1484/'OHL indexes'!B1483-1)+1)</f>
        <v>26918734098.516243</v>
      </c>
      <c r="C1482">
        <f>E1481*(2*('OHL indexes'!D1484/'OHL indexes'!B1483-1)+1)</f>
        <v>28477641243.36198</v>
      </c>
      <c r="D1482">
        <f>E1481*(2*('OHL indexes'!E1484/'OHL indexes'!B1483-1)+1)</f>
        <v>25995553764.563778</v>
      </c>
      <c r="E1482">
        <f>Master!I1486</f>
        <v>26729651264.038021</v>
      </c>
    </row>
    <row r="1483" spans="1:5" x14ac:dyDescent="0.25">
      <c r="A1483" s="1">
        <f>'OHL indexes'!A1485</f>
        <v>40220</v>
      </c>
      <c r="B1483">
        <f>E1482*(2*('OHL indexes'!C1485/'OHL indexes'!B1484-1)+1)</f>
        <v>26834303727.324394</v>
      </c>
      <c r="C1483">
        <f>E1482*(2*('OHL indexes'!D1485/'OHL indexes'!B1484-1)+1)</f>
        <v>27891807112.224812</v>
      </c>
      <c r="D1483">
        <f>E1482*(2*('OHL indexes'!E1485/'OHL indexes'!B1484-1)+1)</f>
        <v>24609129442.93351</v>
      </c>
      <c r="E1483">
        <f>Master!I1487</f>
        <v>25324082753.573437</v>
      </c>
    </row>
    <row r="1484" spans="1:5" x14ac:dyDescent="0.25">
      <c r="A1484" s="1">
        <f>'OHL indexes'!A1486</f>
        <v>40221</v>
      </c>
      <c r="B1484">
        <f>E1483*(2*('OHL indexes'!C1486/'OHL indexes'!B1485-1)+1)</f>
        <v>27074629922.817383</v>
      </c>
      <c r="C1484">
        <f>E1483*(2*('OHL indexes'!D1486/'OHL indexes'!B1485-1)+1)</f>
        <v>27262000473.780621</v>
      </c>
      <c r="D1484">
        <f>E1483*(2*('OHL indexes'!E1486/'OHL indexes'!B1485-1)+1)</f>
        <v>24869051407.020576</v>
      </c>
      <c r="E1484">
        <f>Master!I1488</f>
        <v>25232016475.430279</v>
      </c>
    </row>
    <row r="1485" spans="1:5" x14ac:dyDescent="0.25">
      <c r="A1485" s="1">
        <f>'OHL indexes'!A1487</f>
        <v>40225</v>
      </c>
      <c r="B1485">
        <f>E1484*(2*('OHL indexes'!C1487/'OHL indexes'!B1486-1)+1)</f>
        <v>23881400063.998241</v>
      </c>
      <c r="C1485">
        <f>E1484*(2*('OHL indexes'!D1487/'OHL indexes'!B1486-1)+1)</f>
        <v>23988163113.56525</v>
      </c>
      <c r="D1485">
        <f>E1484*(2*('OHL indexes'!E1487/'OHL indexes'!B1486-1)+1)</f>
        <v>22333256052.2649</v>
      </c>
      <c r="E1485">
        <f>Master!I1489</f>
        <v>22532288454.194714</v>
      </c>
    </row>
    <row r="1486" spans="1:5" x14ac:dyDescent="0.25">
      <c r="A1486" s="1">
        <f>'OHL indexes'!A1488</f>
        <v>40226</v>
      </c>
      <c r="B1486">
        <f>E1485*(2*('OHL indexes'!C1488/'OHL indexes'!B1487-1)+1)</f>
        <v>22341332192.249237</v>
      </c>
      <c r="C1486">
        <f>E1485*(2*('OHL indexes'!D1488/'OHL indexes'!B1487-1)+1)</f>
        <v>22341332192.249237</v>
      </c>
      <c r="D1486">
        <f>E1485*(2*('OHL indexes'!E1488/'OHL indexes'!B1487-1)+1)</f>
        <v>20813719734.659542</v>
      </c>
      <c r="E1486">
        <f>Master!I1490</f>
        <v>20908314539.512405</v>
      </c>
    </row>
    <row r="1487" spans="1:5" x14ac:dyDescent="0.25">
      <c r="A1487" s="1">
        <f>'OHL indexes'!A1489</f>
        <v>40227</v>
      </c>
      <c r="B1487">
        <f>E1486*(2*('OHL indexes'!C1489/'OHL indexes'!B1488-1)+1)</f>
        <v>21352151108.530411</v>
      </c>
      <c r="C1487">
        <f>E1486*(2*('OHL indexes'!D1489/'OHL indexes'!B1488-1)+1)</f>
        <v>21448242332.576614</v>
      </c>
      <c r="D1487">
        <f>E1486*(2*('OHL indexes'!E1489/'OHL indexes'!B1488-1)+1)</f>
        <v>19186045327.528481</v>
      </c>
      <c r="E1487">
        <f>Master!I1491</f>
        <v>19200794533.797447</v>
      </c>
    </row>
    <row r="1488" spans="1:5" x14ac:dyDescent="0.25">
      <c r="A1488" s="1">
        <f>'OHL indexes'!A1490</f>
        <v>40228</v>
      </c>
      <c r="B1488">
        <f>E1487*(2*('OHL indexes'!C1490/'OHL indexes'!B1489-1)+1)</f>
        <v>19863192762.697815</v>
      </c>
      <c r="C1488">
        <f>E1487*(2*('OHL indexes'!D1490/'OHL indexes'!B1489-1)+1)</f>
        <v>20013100837.253365</v>
      </c>
      <c r="D1488">
        <f>E1487*(2*('OHL indexes'!E1490/'OHL indexes'!B1489-1)+1)</f>
        <v>18329217004.010334</v>
      </c>
      <c r="E1488">
        <f>Master!I1492</f>
        <v>18424310448.687931</v>
      </c>
    </row>
    <row r="1489" spans="1:5" x14ac:dyDescent="0.25">
      <c r="A1489" s="1">
        <f>'OHL indexes'!A1491</f>
        <v>40231</v>
      </c>
      <c r="B1489">
        <f>E1488*(2*('OHL indexes'!C1491/'OHL indexes'!B1490-1)+1)</f>
        <v>18229049477.219521</v>
      </c>
      <c r="C1489">
        <f>E1488*(2*('OHL indexes'!D1491/'OHL indexes'!B1490-1)+1)</f>
        <v>19001592309.142231</v>
      </c>
      <c r="D1489">
        <f>E1488*(2*('OHL indexes'!E1491/'OHL indexes'!B1490-1)+1)</f>
        <v>17622052144.463196</v>
      </c>
      <c r="E1489">
        <f>Master!I1493</f>
        <v>17730161795.98864</v>
      </c>
    </row>
    <row r="1490" spans="1:5" x14ac:dyDescent="0.25">
      <c r="A1490" s="1">
        <f>'OHL indexes'!A1492</f>
        <v>40232</v>
      </c>
      <c r="B1490">
        <f>E1489*(2*('OHL indexes'!C1492/'OHL indexes'!B1491-1)+1)</f>
        <v>18127659372.245834</v>
      </c>
      <c r="C1490">
        <f>E1489*(2*('OHL indexes'!D1492/'OHL indexes'!B1491-1)+1)</f>
        <v>19883286854.834095</v>
      </c>
      <c r="D1490">
        <f>E1489*(2*('OHL indexes'!E1492/'OHL indexes'!B1491-1)+1)</f>
        <v>17928914748.575871</v>
      </c>
      <c r="E1490">
        <f>Master!I1494</f>
        <v>18872174705.774212</v>
      </c>
    </row>
    <row r="1491" spans="1:5" x14ac:dyDescent="0.25">
      <c r="A1491" s="1">
        <f>'OHL indexes'!A1493</f>
        <v>40233</v>
      </c>
      <c r="B1491">
        <f>E1490*(2*('OHL indexes'!C1493/'OHL indexes'!B1492-1)+1)</f>
        <v>18723489323.527138</v>
      </c>
      <c r="C1491">
        <f>E1490*(2*('OHL indexes'!D1493/'OHL indexes'!B1492-1)+1)</f>
        <v>18850935163.820831</v>
      </c>
      <c r="D1491">
        <f>E1490*(2*('OHL indexes'!E1493/'OHL indexes'!B1492-1)+1)</f>
        <v>17844131061.504757</v>
      </c>
      <c r="E1491">
        <f>Master!I1495</f>
        <v>18064268187.844738</v>
      </c>
    </row>
    <row r="1492" spans="1:5" x14ac:dyDescent="0.25">
      <c r="A1492" s="1">
        <f>'OHL indexes'!A1494</f>
        <v>40234</v>
      </c>
      <c r="B1492">
        <f>E1491*(2*('OHL indexes'!C1494/'OHL indexes'!B1493-1)+1)</f>
        <v>19543120585.759781</v>
      </c>
      <c r="C1492">
        <f>E1491*(2*('OHL indexes'!D1494/'OHL indexes'!B1493-1)+1)</f>
        <v>20137961268.413242</v>
      </c>
      <c r="D1492">
        <f>E1491*(2*('OHL indexes'!E1494/'OHL indexes'!B1493-1)+1)</f>
        <v>17808153193.737419</v>
      </c>
      <c r="E1492">
        <f>Master!I1496</f>
        <v>17939578885.329826</v>
      </c>
    </row>
    <row r="1493" spans="1:5" x14ac:dyDescent="0.25">
      <c r="A1493" s="1">
        <f>'OHL indexes'!A1495</f>
        <v>40235</v>
      </c>
      <c r="B1493">
        <f>E1492*(2*('OHL indexes'!C1495/'OHL indexes'!B1494-1)+1)</f>
        <v>17855322516.65469</v>
      </c>
      <c r="C1493">
        <f>E1492*(2*('OHL indexes'!D1495/'OHL indexes'!B1494-1)+1)</f>
        <v>18340418199.912197</v>
      </c>
      <c r="D1493">
        <f>E1492*(2*('OHL indexes'!E1495/'OHL indexes'!B1494-1)+1)</f>
        <v>17043824441.841074</v>
      </c>
      <c r="E1493">
        <f>Master!I1497</f>
        <v>17210790942.83482</v>
      </c>
    </row>
    <row r="1494" spans="1:5" x14ac:dyDescent="0.25">
      <c r="A1494" s="1">
        <f>'OHL indexes'!A1496</f>
        <v>40238</v>
      </c>
      <c r="B1494">
        <f>E1493*(2*('OHL indexes'!C1496/'OHL indexes'!B1495-1)+1)</f>
        <v>16876752440.749313</v>
      </c>
      <c r="C1494">
        <f>E1493*(2*('OHL indexes'!D1496/'OHL indexes'!B1495-1)+1)</f>
        <v>17035816051.990505</v>
      </c>
      <c r="D1494">
        <f>E1493*(2*('OHL indexes'!E1496/'OHL indexes'!B1495-1)+1)</f>
        <v>16240497995.784565</v>
      </c>
      <c r="E1494">
        <f>Master!I1498</f>
        <v>16540645750.757116</v>
      </c>
    </row>
    <row r="1495" spans="1:5" x14ac:dyDescent="0.25">
      <c r="A1495" s="1">
        <f>'OHL indexes'!A1497</f>
        <v>40239</v>
      </c>
      <c r="B1495">
        <f>E1494*(2*('OHL indexes'!C1497/'OHL indexes'!B1496-1)+1)</f>
        <v>16385860023.652626</v>
      </c>
      <c r="C1495">
        <f>E1494*(2*('OHL indexes'!D1497/'OHL indexes'!B1496-1)+1)</f>
        <v>16556127537.123272</v>
      </c>
      <c r="D1495">
        <f>E1494*(2*('OHL indexes'!E1497/'OHL indexes'!B1496-1)+1)</f>
        <v>15902156634.985912</v>
      </c>
      <c r="E1495">
        <f>Master!I1499</f>
        <v>16195574240.247732</v>
      </c>
    </row>
    <row r="1496" spans="1:5" x14ac:dyDescent="0.25">
      <c r="A1496" s="1">
        <f>'OHL indexes'!A1498</f>
        <v>40240</v>
      </c>
      <c r="B1496">
        <f>E1495*(2*('OHL indexes'!C1498/'OHL indexes'!B1497-1)+1)</f>
        <v>15891435583.758959</v>
      </c>
      <c r="C1496">
        <f>E1495*(2*('OHL indexes'!D1498/'OHL indexes'!B1497-1)+1)</f>
        <v>16385664875.182816</v>
      </c>
      <c r="D1496">
        <f>E1495*(2*('OHL indexes'!E1498/'OHL indexes'!B1497-1)+1)</f>
        <v>15663323642.133192</v>
      </c>
      <c r="E1496">
        <f>Master!I1500</f>
        <v>15890765054.806295</v>
      </c>
    </row>
    <row r="1497" spans="1:5" x14ac:dyDescent="0.25">
      <c r="A1497" s="1">
        <f>'OHL indexes'!A1499</f>
        <v>40241</v>
      </c>
      <c r="B1497">
        <f>E1496*(2*('OHL indexes'!C1499/'OHL indexes'!B1498-1)+1)</f>
        <v>15808510055.897558</v>
      </c>
      <c r="C1497">
        <f>E1496*(2*('OHL indexes'!D1499/'OHL indexes'!B1498-1)+1)</f>
        <v>16317007671.913916</v>
      </c>
      <c r="D1497">
        <f>E1496*(2*('OHL indexes'!E1499/'OHL indexes'!B1498-1)+1)</f>
        <v>15658944059.987696</v>
      </c>
      <c r="E1497">
        <f>Master!I1501</f>
        <v>15807845303.082041</v>
      </c>
    </row>
    <row r="1498" spans="1:5" x14ac:dyDescent="0.25">
      <c r="A1498" s="1">
        <f>'OHL indexes'!A1500</f>
        <v>40242</v>
      </c>
      <c r="B1498">
        <f>E1497*(2*('OHL indexes'!C1500/'OHL indexes'!B1499-1)+1)</f>
        <v>15407833364.909405</v>
      </c>
      <c r="C1498">
        <f>E1497*(2*('OHL indexes'!D1500/'OHL indexes'!B1499-1)+1)</f>
        <v>15733770181.607683</v>
      </c>
      <c r="D1498">
        <f>E1497*(2*('OHL indexes'!E1500/'OHL indexes'!B1499-1)+1)</f>
        <v>14192987237.754932</v>
      </c>
      <c r="E1498">
        <f>Master!I1502</f>
        <v>14384979722.459518</v>
      </c>
    </row>
    <row r="1499" spans="1:5" x14ac:dyDescent="0.25">
      <c r="A1499" s="1">
        <f>'OHL indexes'!A1501</f>
        <v>40245</v>
      </c>
      <c r="B1499">
        <f>E1498*(2*('OHL indexes'!C1501/'OHL indexes'!B1500-1)+1)</f>
        <v>13947110259.48315</v>
      </c>
      <c r="C1499">
        <f>E1498*(2*('OHL indexes'!D1501/'OHL indexes'!B1500-1)+1)</f>
        <v>14414408465.224878</v>
      </c>
      <c r="D1499">
        <f>E1498*(2*('OHL indexes'!E1501/'OHL indexes'!B1500-1)+1)</f>
        <v>13642347306.817741</v>
      </c>
      <c r="E1499">
        <f>Master!I1503</f>
        <v>13966409266.321812</v>
      </c>
    </row>
    <row r="1500" spans="1:5" x14ac:dyDescent="0.25">
      <c r="A1500" s="1">
        <f>'OHL indexes'!A1502</f>
        <v>40246</v>
      </c>
      <c r="B1500">
        <f>E1499*(2*('OHL indexes'!C1502/'OHL indexes'!B1501-1)+1)</f>
        <v>14213119418.033867</v>
      </c>
      <c r="C1500">
        <f>E1499*(2*('OHL indexes'!D1502/'OHL indexes'!B1501-1)+1)</f>
        <v>14480381377.531664</v>
      </c>
      <c r="D1500">
        <f>E1499*(2*('OHL indexes'!E1502/'OHL indexes'!B1501-1)+1)</f>
        <v>13733410148.498381</v>
      </c>
      <c r="E1500">
        <f>Master!I1504</f>
        <v>14027509309.48617</v>
      </c>
    </row>
    <row r="1501" spans="1:5" x14ac:dyDescent="0.25">
      <c r="A1501" s="1">
        <f>'OHL indexes'!A1503</f>
        <v>40247</v>
      </c>
      <c r="B1501">
        <f>E1500*(2*('OHL indexes'!C1503/'OHL indexes'!B1502-1)+1)</f>
        <v>14010451735.239014</v>
      </c>
      <c r="C1501">
        <f>E1500*(2*('OHL indexes'!D1503/'OHL indexes'!B1502-1)+1)</f>
        <v>14385659269.242126</v>
      </c>
      <c r="D1501">
        <f>E1500*(2*('OHL indexes'!E1503/'OHL indexes'!B1502-1)+1)</f>
        <v>13515870731.222979</v>
      </c>
      <c r="E1501">
        <f>Master!I1505</f>
        <v>14214524655.478733</v>
      </c>
    </row>
    <row r="1502" spans="1:5" x14ac:dyDescent="0.25">
      <c r="A1502" s="1">
        <f>'OHL indexes'!A1504</f>
        <v>40248</v>
      </c>
      <c r="B1502">
        <f>E1501*(2*('OHL indexes'!C1504/'OHL indexes'!B1503-1)+1)</f>
        <v>14446428800.80328</v>
      </c>
      <c r="C1502">
        <f>E1501*(2*('OHL indexes'!D1504/'OHL indexes'!B1503-1)+1)</f>
        <v>15101227473.948235</v>
      </c>
      <c r="D1502">
        <f>E1501*(2*('OHL indexes'!E1504/'OHL indexes'!B1503-1)+1)</f>
        <v>14378224323.764973</v>
      </c>
      <c r="E1502">
        <f>Master!I1506</f>
        <v>14432199115.722099</v>
      </c>
    </row>
    <row r="1503" spans="1:5" x14ac:dyDescent="0.25">
      <c r="A1503" s="1">
        <f>'OHL indexes'!A1505</f>
        <v>40249</v>
      </c>
      <c r="B1503">
        <f>E1502*(2*('OHL indexes'!C1505/'OHL indexes'!B1504-1)+1)</f>
        <v>13977053415.061159</v>
      </c>
      <c r="C1503">
        <f>E1502*(2*('OHL indexes'!D1505/'OHL indexes'!B1504-1)+1)</f>
        <v>14773384191.050879</v>
      </c>
      <c r="D1503">
        <f>E1502*(2*('OHL indexes'!E1505/'OHL indexes'!B1504-1)+1)</f>
        <v>13954538511.765755</v>
      </c>
      <c r="E1503">
        <f>Master!I1507</f>
        <v>14206436426.450048</v>
      </c>
    </row>
    <row r="1504" spans="1:5" x14ac:dyDescent="0.25">
      <c r="A1504" s="1">
        <f>'OHL indexes'!A1506</f>
        <v>40252</v>
      </c>
      <c r="B1504">
        <f>E1503*(2*('OHL indexes'!C1506/'OHL indexes'!B1505-1)+1)</f>
        <v>14475244513.750847</v>
      </c>
      <c r="C1504">
        <f>E1503*(2*('OHL indexes'!D1506/'OHL indexes'!B1505-1)+1)</f>
        <v>14797809758.570633</v>
      </c>
      <c r="D1504">
        <f>E1503*(2*('OHL indexes'!E1506/'OHL indexes'!B1505-1)+1)</f>
        <v>14233315005.209545</v>
      </c>
      <c r="E1504">
        <f>Master!I1508</f>
        <v>14231586405.508421</v>
      </c>
    </row>
    <row r="1505" spans="1:5" x14ac:dyDescent="0.25">
      <c r="A1505" s="1">
        <f>'OHL indexes'!A1507</f>
        <v>40253</v>
      </c>
      <c r="B1505">
        <f>E1504*(2*('OHL indexes'!C1507/'OHL indexes'!B1506-1)+1)</f>
        <v>14160191793.31134</v>
      </c>
      <c r="C1505">
        <f>E1504*(2*('OHL indexes'!D1507/'OHL indexes'!B1506-1)+1)</f>
        <v>14231586405.508421</v>
      </c>
      <c r="D1505">
        <f>E1504*(2*('OHL indexes'!E1507/'OHL indexes'!B1506-1)+1)</f>
        <v>13350866873.489265</v>
      </c>
      <c r="E1505">
        <f>Master!I1509</f>
        <v>13427053465.885927</v>
      </c>
    </row>
    <row r="1506" spans="1:5" x14ac:dyDescent="0.25">
      <c r="A1506" s="1">
        <f>'OHL indexes'!A1508</f>
        <v>40254</v>
      </c>
      <c r="B1506">
        <f>E1505*(2*('OHL indexes'!C1508/'OHL indexes'!B1507-1)+1)</f>
        <v>13170077230.018991</v>
      </c>
      <c r="C1506">
        <f>E1505*(2*('OHL indexes'!D1508/'OHL indexes'!B1507-1)+1)</f>
        <v>13170077230.018991</v>
      </c>
      <c r="D1506">
        <f>E1505*(2*('OHL indexes'!E1508/'OHL indexes'!B1507-1)+1)</f>
        <v>12244958447.281525</v>
      </c>
      <c r="E1506">
        <f>Master!I1510</f>
        <v>12398639428.862253</v>
      </c>
    </row>
    <row r="1507" spans="1:5" x14ac:dyDescent="0.25">
      <c r="A1507" s="1">
        <f>'OHL indexes'!A1509</f>
        <v>40255</v>
      </c>
      <c r="B1507">
        <f>E1506*(2*('OHL indexes'!C1509/'OHL indexes'!B1508-1)+1)</f>
        <v>12150182514.424709</v>
      </c>
      <c r="C1507">
        <f>E1506*(2*('OHL indexes'!D1509/'OHL indexes'!B1508-1)+1)</f>
        <v>12577941450.320442</v>
      </c>
      <c r="D1507">
        <f>E1506*(2*('OHL indexes'!E1509/'OHL indexes'!B1508-1)+1)</f>
        <v>11970880492.966518</v>
      </c>
      <c r="E1507">
        <f>Master!I1511</f>
        <v>12029305789.303802</v>
      </c>
    </row>
    <row r="1508" spans="1:5" x14ac:dyDescent="0.25">
      <c r="A1508" s="1">
        <f>'OHL indexes'!A1510</f>
        <v>40256</v>
      </c>
      <c r="B1508">
        <f>E1507*(2*('OHL indexes'!C1510/'OHL indexes'!B1509-1)+1)</f>
        <v>11973997348.776217</v>
      </c>
      <c r="C1508">
        <f>E1507*(2*('OHL indexes'!D1510/'OHL indexes'!B1509-1)+1)</f>
        <v>12909193549.828403</v>
      </c>
      <c r="D1508">
        <f>E1507*(2*('OHL indexes'!E1510/'OHL indexes'!B1509-1)+1)</f>
        <v>11908635311.748682</v>
      </c>
      <c r="E1508">
        <f>Master!I1512</f>
        <v>12496397674.712809</v>
      </c>
    </row>
    <row r="1509" spans="1:5" x14ac:dyDescent="0.25">
      <c r="A1509" s="1">
        <f>'OHL indexes'!A1511</f>
        <v>40259</v>
      </c>
      <c r="B1509">
        <f>E1508*(2*('OHL indexes'!C1511/'OHL indexes'!B1510-1)+1)</f>
        <v>12986749709.477177</v>
      </c>
      <c r="C1509">
        <f>E1508*(2*('OHL indexes'!D1511/'OHL indexes'!B1510-1)+1)</f>
        <v>13224266477.490852</v>
      </c>
      <c r="D1509">
        <f>E1508*(2*('OHL indexes'!E1511/'OHL indexes'!B1510-1)+1)</f>
        <v>11975394722.893553</v>
      </c>
      <c r="E1509">
        <f>Master!I1513</f>
        <v>12165448521.609934</v>
      </c>
    </row>
    <row r="1510" spans="1:5" x14ac:dyDescent="0.25">
      <c r="A1510" s="1">
        <f>'OHL indexes'!A1512</f>
        <v>40260</v>
      </c>
      <c r="B1510">
        <f>E1509*(2*('OHL indexes'!C1512/'OHL indexes'!B1511-1)+1)</f>
        <v>12065034984.027992</v>
      </c>
      <c r="C1510">
        <f>E1509*(2*('OHL indexes'!D1512/'OHL indexes'!B1511-1)+1)</f>
        <v>12265862059.191875</v>
      </c>
      <c r="D1510">
        <f>E1509*(2*('OHL indexes'!E1512/'OHL indexes'!B1511-1)+1)</f>
        <v>11538847449.449888</v>
      </c>
      <c r="E1510">
        <f>Master!I1514</f>
        <v>11652845252.952177</v>
      </c>
    </row>
    <row r="1511" spans="1:5" x14ac:dyDescent="0.25">
      <c r="A1511" s="1">
        <f>'OHL indexes'!A1513</f>
        <v>40261</v>
      </c>
      <c r="B1511">
        <f>E1510*(2*('OHL indexes'!C1513/'OHL indexes'!B1512-1)+1)</f>
        <v>11921966485.775211</v>
      </c>
      <c r="C1511">
        <f>E1510*(2*('OHL indexes'!D1513/'OHL indexes'!B1512-1)+1)</f>
        <v>12413720710.504276</v>
      </c>
      <c r="D1511">
        <f>E1510*(2*('OHL indexes'!E1513/'OHL indexes'!B1512-1)+1)</f>
        <v>11851011456.791761</v>
      </c>
      <c r="E1511">
        <f>Master!I1515</f>
        <v>12144102496.616852</v>
      </c>
    </row>
    <row r="1512" spans="1:5" x14ac:dyDescent="0.25">
      <c r="A1512" s="1">
        <f>'OHL indexes'!A1514</f>
        <v>40262</v>
      </c>
      <c r="B1512">
        <f>E1511*(2*('OHL indexes'!C1514/'OHL indexes'!B1513-1)+1)</f>
        <v>11779852785.895376</v>
      </c>
      <c r="C1512">
        <f>E1511*(2*('OHL indexes'!D1514/'OHL indexes'!B1513-1)+1)</f>
        <v>12457593795.884748</v>
      </c>
      <c r="D1512">
        <f>E1511*(2*('OHL indexes'!E1514/'OHL indexes'!B1513-1)+1)</f>
        <v>11337981033.290079</v>
      </c>
      <c r="E1512">
        <f>Master!I1516</f>
        <v>12412299143.208994</v>
      </c>
    </row>
    <row r="1513" spans="1:5" x14ac:dyDescent="0.25">
      <c r="A1513" s="1">
        <f>'OHL indexes'!A1515</f>
        <v>40263</v>
      </c>
      <c r="B1513">
        <f>E1512*(2*('OHL indexes'!C1515/'OHL indexes'!B1514-1)+1)</f>
        <v>12334621468.291824</v>
      </c>
      <c r="C1513">
        <f>E1512*(2*('OHL indexes'!D1515/'OHL indexes'!B1514-1)+1)</f>
        <v>12642830013.892057</v>
      </c>
      <c r="D1513">
        <f>E1512*(2*('OHL indexes'!E1515/'OHL indexes'!B1514-1)+1)</f>
        <v>11913649641.418509</v>
      </c>
      <c r="E1513">
        <f>Master!I1517</f>
        <v>12153710806.384178</v>
      </c>
    </row>
    <row r="1514" spans="1:5" x14ac:dyDescent="0.25">
      <c r="A1514" s="1">
        <f>'OHL indexes'!A1516</f>
        <v>40266</v>
      </c>
      <c r="B1514">
        <f>E1513*(2*('OHL indexes'!C1516/'OHL indexes'!B1515-1)+1)</f>
        <v>11932374198.802713</v>
      </c>
      <c r="C1514">
        <f>E1513*(2*('OHL indexes'!D1516/'OHL indexes'!B1515-1)+1)</f>
        <v>12039092267.54458</v>
      </c>
      <c r="D1514">
        <f>E1513*(2*('OHL indexes'!E1516/'OHL indexes'!B1515-1)+1)</f>
        <v>11580611254.139244</v>
      </c>
      <c r="E1514">
        <f>Master!I1518</f>
        <v>11658219714.681166</v>
      </c>
    </row>
    <row r="1515" spans="1:5" x14ac:dyDescent="0.25">
      <c r="A1515" s="1">
        <f>'OHL indexes'!A1517</f>
        <v>40267</v>
      </c>
      <c r="B1515">
        <f>E1514*(2*('OHL indexes'!C1517/'OHL indexes'!B1516-1)+1)</f>
        <v>11658219714.681166</v>
      </c>
      <c r="C1515">
        <f>E1514*(2*('OHL indexes'!D1517/'OHL indexes'!B1516-1)+1)</f>
        <v>11948865145.212791</v>
      </c>
      <c r="D1515">
        <f>E1514*(2*('OHL indexes'!E1517/'OHL indexes'!B1516-1)+1)</f>
        <v>11159353598.553131</v>
      </c>
      <c r="E1515">
        <f>Master!I1519</f>
        <v>11260111265.225216</v>
      </c>
    </row>
    <row r="1516" spans="1:5" x14ac:dyDescent="0.25">
      <c r="A1516" s="1">
        <f>'OHL indexes'!A1518</f>
        <v>40268</v>
      </c>
      <c r="B1516">
        <f>E1515*(2*('OHL indexes'!C1518/'OHL indexes'!B1517-1)+1)</f>
        <v>11632775439.40906</v>
      </c>
      <c r="C1516">
        <f>E1515*(2*('OHL indexes'!D1518/'OHL indexes'!B1517-1)+1)</f>
        <v>11632775439.40906</v>
      </c>
      <c r="D1516">
        <f>E1515*(2*('OHL indexes'!E1518/'OHL indexes'!B1517-1)+1)</f>
        <v>11024250954.066599</v>
      </c>
      <c r="E1516">
        <f>Master!I1520</f>
        <v>11160590184.484236</v>
      </c>
    </row>
    <row r="1517" spans="1:5" x14ac:dyDescent="0.25">
      <c r="A1517" s="1">
        <f>'OHL indexes'!A1519</f>
        <v>40269</v>
      </c>
      <c r="B1517">
        <f>E1516*(2*('OHL indexes'!C1519/'OHL indexes'!B1518-1)+1)</f>
        <v>10904809047.374502</v>
      </c>
      <c r="C1517">
        <f>E1516*(2*('OHL indexes'!D1519/'OHL indexes'!B1518-1)+1)</f>
        <v>11389715958.101637</v>
      </c>
      <c r="D1517">
        <f>E1516*(2*('OHL indexes'!E1519/'OHL indexes'!B1518-1)+1)</f>
        <v>10262787883.475105</v>
      </c>
      <c r="E1517">
        <f>Master!I1521</f>
        <v>11094670706.281919</v>
      </c>
    </row>
    <row r="1518" spans="1:5" x14ac:dyDescent="0.25">
      <c r="A1518" s="1">
        <f>'OHL indexes'!A1520</f>
        <v>40273</v>
      </c>
      <c r="B1518">
        <f>E1517*(2*('OHL indexes'!C1520/'OHL indexes'!B1519-1)+1)</f>
        <v>10732734741.067589</v>
      </c>
      <c r="C1518">
        <f>E1517*(2*('OHL indexes'!D1520/'OHL indexes'!B1519-1)+1)</f>
        <v>11011145006.930716</v>
      </c>
      <c r="D1518">
        <f>E1517*(2*('OHL indexes'!E1520/'OHL indexes'!B1519-1)+1)</f>
        <v>10175914209.341328</v>
      </c>
      <c r="E1518">
        <f>Master!I1522</f>
        <v>10257781654.754419</v>
      </c>
    </row>
    <row r="1519" spans="1:5" x14ac:dyDescent="0.25">
      <c r="A1519" s="1">
        <f>'OHL indexes'!A1521</f>
        <v>40274</v>
      </c>
      <c r="B1519">
        <f>E1518*(2*('OHL indexes'!C1521/'OHL indexes'!B1520-1)+1)</f>
        <v>10315438855.599363</v>
      </c>
      <c r="C1519">
        <f>E1518*(2*('OHL indexes'!D1521/'OHL indexes'!B1520-1)+1)</f>
        <v>10519466322.753435</v>
      </c>
      <c r="D1519">
        <f>E1518*(2*('OHL indexes'!E1521/'OHL indexes'!B1520-1)+1)</f>
        <v>9565870077.7879925</v>
      </c>
      <c r="E1519">
        <f>Master!I1523</f>
        <v>9700758426.4416828</v>
      </c>
    </row>
    <row r="1520" spans="1:5" x14ac:dyDescent="0.25">
      <c r="A1520" s="1">
        <f>'OHL indexes'!A1522</f>
        <v>40275</v>
      </c>
      <c r="B1520">
        <f>E1519*(2*('OHL indexes'!C1522/'OHL indexes'!B1521-1)+1)</f>
        <v>9825126496.9385071</v>
      </c>
      <c r="C1520">
        <f>E1519*(2*('OHL indexes'!D1522/'OHL indexes'!B1521-1)+1)</f>
        <v>10219673268.309082</v>
      </c>
      <c r="D1520">
        <f>E1519*(2*('OHL indexes'!E1522/'OHL indexes'!B1521-1)+1)</f>
        <v>9499194693.9920235</v>
      </c>
      <c r="E1520">
        <f>Master!I1524</f>
        <v>10043437202.342943</v>
      </c>
    </row>
    <row r="1521" spans="1:5" x14ac:dyDescent="0.25">
      <c r="A1521" s="1">
        <f>'OHL indexes'!A1523</f>
        <v>40276</v>
      </c>
      <c r="B1521">
        <f>E1520*(2*('OHL indexes'!C1523/'OHL indexes'!B1522-1)+1)</f>
        <v>10128111743.870596</v>
      </c>
      <c r="C1521">
        <f>E1520*(2*('OHL indexes'!D1523/'OHL indexes'!B1522-1)+1)</f>
        <v>10694763556.681805</v>
      </c>
      <c r="D1521">
        <f>E1520*(2*('OHL indexes'!E1523/'OHL indexes'!B1522-1)+1)</f>
        <v>9659157017.6246834</v>
      </c>
      <c r="E1521">
        <f>Master!I1525</f>
        <v>9704356254.1433163</v>
      </c>
    </row>
    <row r="1522" spans="1:5" x14ac:dyDescent="0.25">
      <c r="A1522" s="1">
        <f>'OHL indexes'!A1524</f>
        <v>40277</v>
      </c>
      <c r="B1522">
        <f>E1521*(2*('OHL indexes'!C1524/'OHL indexes'!B1523-1)+1)</f>
        <v>9517568502.8205662</v>
      </c>
      <c r="C1522">
        <f>E1521*(2*('OHL indexes'!D1524/'OHL indexes'!B1523-1)+1)</f>
        <v>9823218963.1792507</v>
      </c>
      <c r="D1522">
        <f>E1521*(2*('OHL indexes'!E1524/'OHL indexes'!B1523-1)+1)</f>
        <v>9398705793.7846298</v>
      </c>
      <c r="E1522">
        <f>Master!I1526</f>
        <v>9483226383.2910919</v>
      </c>
    </row>
    <row r="1523" spans="1:5" x14ac:dyDescent="0.25">
      <c r="A1523" s="1">
        <f>'OHL indexes'!A1525</f>
        <v>40280</v>
      </c>
      <c r="B1523">
        <f>E1522*(2*('OHL indexes'!C1525/'OHL indexes'!B1524-1)+1)</f>
        <v>9533309808.153347</v>
      </c>
      <c r="C1523">
        <f>E1522*(2*('OHL indexes'!D1525/'OHL indexes'!B1524-1)+1)</f>
        <v>9597996365.3432922</v>
      </c>
      <c r="D1523">
        <f>E1522*(2*('OHL indexes'!E1525/'OHL indexes'!B1524-1)+1)</f>
        <v>9261193493.0074673</v>
      </c>
      <c r="E1523">
        <f>Master!I1527</f>
        <v>9452851648.9953251</v>
      </c>
    </row>
    <row r="1524" spans="1:5" x14ac:dyDescent="0.25">
      <c r="A1524" s="1">
        <f>'OHL indexes'!A1526</f>
        <v>40281</v>
      </c>
      <c r="B1524">
        <f>E1523*(2*('OHL indexes'!C1526/'OHL indexes'!B1525-1)+1)</f>
        <v>9539858637.8800354</v>
      </c>
      <c r="C1524">
        <f>E1523*(2*('OHL indexes'!D1526/'OHL indexes'!B1525-1)+1)</f>
        <v>9950044786.9483604</v>
      </c>
      <c r="D1524">
        <f>E1523*(2*('OHL indexes'!E1526/'OHL indexes'!B1525-1)+1)</f>
        <v>9415560353.391777</v>
      </c>
      <c r="E1524">
        <f>Master!I1528</f>
        <v>9539467535.0338287</v>
      </c>
    </row>
    <row r="1525" spans="1:5" x14ac:dyDescent="0.25">
      <c r="A1525" s="1">
        <f>'OHL indexes'!A1527</f>
        <v>40282</v>
      </c>
      <c r="B1525">
        <f>E1524*(2*('OHL indexes'!C1527/'OHL indexes'!B1526-1)+1)</f>
        <v>9340812100.7563705</v>
      </c>
      <c r="C1525">
        <f>E1524*(2*('OHL indexes'!D1527/'OHL indexes'!B1526-1)+1)</f>
        <v>9411168602.3173656</v>
      </c>
      <c r="D1525">
        <f>E1524*(2*('OHL indexes'!E1527/'OHL indexes'!B1526-1)+1)</f>
        <v>9003516716.1297226</v>
      </c>
      <c r="E1525">
        <f>Master!I1529</f>
        <v>9092129935.3025303</v>
      </c>
    </row>
    <row r="1526" spans="1:5" x14ac:dyDescent="0.25">
      <c r="A1526" s="1">
        <f>'OHL indexes'!A1528</f>
        <v>40283</v>
      </c>
      <c r="B1526">
        <f>E1525*(2*('OHL indexes'!C1528/'OHL indexes'!B1527-1)+1)</f>
        <v>9108191548.0426674</v>
      </c>
      <c r="C1526">
        <f>E1525*(2*('OHL indexes'!D1528/'OHL indexes'!B1527-1)+1)</f>
        <v>9252769726.221735</v>
      </c>
      <c r="D1526">
        <f>E1525*(2*('OHL indexes'!E1528/'OHL indexes'!B1527-1)+1)</f>
        <v>8746754976.4141846</v>
      </c>
      <c r="E1526">
        <f>Master!I1530</f>
        <v>9091758075.6353703</v>
      </c>
    </row>
    <row r="1527" spans="1:5" x14ac:dyDescent="0.25">
      <c r="A1527" s="1">
        <f>'OHL indexes'!A1529</f>
        <v>40284</v>
      </c>
      <c r="B1527">
        <f>E1526*(2*('OHL indexes'!C1529/'OHL indexes'!B1528-1)+1)</f>
        <v>9325341950.3960342</v>
      </c>
      <c r="C1527">
        <f>E1526*(2*('OHL indexes'!D1529/'OHL indexes'!B1528-1)+1)</f>
        <v>10666943706.891279</v>
      </c>
      <c r="D1527">
        <f>E1526*(2*('OHL indexes'!E1529/'OHL indexes'!B1528-1)+1)</f>
        <v>9151653652.0916271</v>
      </c>
      <c r="E1527">
        <f>Master!I1531</f>
        <v>9816063790.0322495</v>
      </c>
    </row>
    <row r="1528" spans="1:5" x14ac:dyDescent="0.25">
      <c r="A1528" s="1">
        <f>'OHL indexes'!A1530</f>
        <v>40287</v>
      </c>
      <c r="B1528">
        <f>E1527*(2*('OHL indexes'!C1530/'OHL indexes'!B1529-1)+1)</f>
        <v>10105195531.951893</v>
      </c>
      <c r="C1528">
        <f>E1527*(2*('OHL indexes'!D1530/'OHL indexes'!B1529-1)+1)</f>
        <v>10390199803.706055</v>
      </c>
      <c r="D1528">
        <f>E1527*(2*('OHL indexes'!E1530/'OHL indexes'!B1529-1)+1)</f>
        <v>9236971126.9186401</v>
      </c>
      <c r="E1528">
        <f>Master!I1532</f>
        <v>9339907538.6805801</v>
      </c>
    </row>
    <row r="1529" spans="1:5" x14ac:dyDescent="0.25">
      <c r="A1529" s="1">
        <f>'OHL indexes'!A1531</f>
        <v>40288</v>
      </c>
      <c r="B1529">
        <f>E1528*(2*('OHL indexes'!C1531/'OHL indexes'!B1530-1)+1)</f>
        <v>9185548155.4326077</v>
      </c>
      <c r="C1529">
        <f>E1528*(2*('OHL indexes'!D1531/'OHL indexes'!B1530-1)+1)</f>
        <v>9185548155.4326077</v>
      </c>
      <c r="D1529">
        <f>E1528*(2*('OHL indexes'!E1531/'OHL indexes'!B1530-1)+1)</f>
        <v>8175175139.5936823</v>
      </c>
      <c r="E1529">
        <f>Master!I1533</f>
        <v>8453480466.6378441</v>
      </c>
    </row>
    <row r="1530" spans="1:5" x14ac:dyDescent="0.25">
      <c r="A1530" s="1">
        <f>'OHL indexes'!A1532</f>
        <v>40289</v>
      </c>
      <c r="B1530">
        <f>E1529*(2*('OHL indexes'!C1532/'OHL indexes'!B1531-1)+1)</f>
        <v>8498930204.167757</v>
      </c>
      <c r="C1530">
        <f>E1529*(2*('OHL indexes'!D1532/'OHL indexes'!B1531-1)+1)</f>
        <v>8907966461.0085773</v>
      </c>
      <c r="D1530">
        <f>E1529*(2*('OHL indexes'!E1532/'OHL indexes'!B1531-1)+1)</f>
        <v>7908094997.2072849</v>
      </c>
      <c r="E1530">
        <f>Master!I1534</f>
        <v>8544023401.9208584</v>
      </c>
    </row>
    <row r="1531" spans="1:5" x14ac:dyDescent="0.25">
      <c r="A1531" s="1">
        <f>'OHL indexes'!A1533</f>
        <v>40290</v>
      </c>
      <c r="B1531">
        <f>E1530*(2*('OHL indexes'!C1533/'OHL indexes'!B1532-1)+1)</f>
        <v>8989346108.4496403</v>
      </c>
      <c r="C1531">
        <f>E1530*(2*('OHL indexes'!D1533/'OHL indexes'!B1532-1)+1)</f>
        <v>9392404775.4661255</v>
      </c>
      <c r="D1531">
        <f>E1530*(2*('OHL indexes'!E1533/'OHL indexes'!B1532-1)+1)</f>
        <v>8407700708.1501474</v>
      </c>
      <c r="E1531">
        <f>Master!I1535</f>
        <v>8500507631.2433186</v>
      </c>
    </row>
    <row r="1532" spans="1:5" x14ac:dyDescent="0.25">
      <c r="A1532" s="1">
        <f>'OHL indexes'!A1534</f>
        <v>40291</v>
      </c>
      <c r="B1532">
        <f>E1531*(2*('OHL indexes'!C1534/'OHL indexes'!B1533-1)+1)</f>
        <v>8369797130.2045574</v>
      </c>
      <c r="C1532">
        <f>E1531*(2*('OHL indexes'!D1534/'OHL indexes'!B1533-1)+1)</f>
        <v>8671781295.8880043</v>
      </c>
      <c r="D1532">
        <f>E1531*(2*('OHL indexes'!E1534/'OHL indexes'!B1533-1)+1)</f>
        <v>8189513867.1165247</v>
      </c>
      <c r="E1532">
        <f>Master!I1536</f>
        <v>8378467873.7974644</v>
      </c>
    </row>
    <row r="1533" spans="1:5" x14ac:dyDescent="0.25">
      <c r="A1533" s="1">
        <f>'OHL indexes'!A1535</f>
        <v>40294</v>
      </c>
      <c r="B1533">
        <f>E1532*(2*('OHL indexes'!C1535/'OHL indexes'!B1534-1)+1)</f>
        <v>8340663034.0348167</v>
      </c>
      <c r="C1533">
        <f>E1532*(2*('OHL indexes'!D1535/'OHL indexes'!B1534-1)+1)</f>
        <v>8714276132.060709</v>
      </c>
      <c r="D1533">
        <f>E1532*(2*('OHL indexes'!E1535/'OHL indexes'!B1534-1)+1)</f>
        <v>8245035029.1092892</v>
      </c>
      <c r="E1533">
        <f>Master!I1537</f>
        <v>8593123190.1724148</v>
      </c>
    </row>
    <row r="1534" spans="1:5" x14ac:dyDescent="0.25">
      <c r="A1534" s="1">
        <f>'OHL indexes'!A1536</f>
        <v>40295</v>
      </c>
      <c r="B1534">
        <f>E1533*(2*('OHL indexes'!C1536/'OHL indexes'!B1535-1)+1)</f>
        <v>8997926796.5970192</v>
      </c>
      <c r="C1534">
        <f>E1533*(2*('OHL indexes'!D1536/'OHL indexes'!B1535-1)+1)</f>
        <v>10617141222.295435</v>
      </c>
      <c r="D1534">
        <f>E1533*(2*('OHL indexes'!E1536/'OHL indexes'!B1535-1)+1)</f>
        <v>8619989264.9356861</v>
      </c>
      <c r="E1534">
        <f>Master!I1538</f>
        <v>10500286076.517296</v>
      </c>
    </row>
    <row r="1535" spans="1:5" x14ac:dyDescent="0.25">
      <c r="A1535" s="1">
        <f>'OHL indexes'!A1537</f>
        <v>40296</v>
      </c>
      <c r="B1535">
        <f>E1534*(2*('OHL indexes'!C1537/'OHL indexes'!B1536-1)+1)</f>
        <v>10009329905.382984</v>
      </c>
      <c r="C1535">
        <f>E1534*(2*('OHL indexes'!D1537/'OHL indexes'!B1536-1)+1)</f>
        <v>10893051013.424753</v>
      </c>
      <c r="D1535">
        <f>E1534*(2*('OHL indexes'!E1537/'OHL indexes'!B1536-1)+1)</f>
        <v>9702486241.2137184</v>
      </c>
      <c r="E1535">
        <f>Master!I1539</f>
        <v>10266662328.183527</v>
      </c>
    </row>
    <row r="1536" spans="1:5" x14ac:dyDescent="0.25">
      <c r="A1536" s="1">
        <f>'OHL indexes'!A1538</f>
        <v>40297</v>
      </c>
      <c r="B1536">
        <f>E1535*(2*('OHL indexes'!C1538/'OHL indexes'!B1537-1)+1)</f>
        <v>9724780740.0751476</v>
      </c>
      <c r="C1536">
        <f>E1535*(2*('OHL indexes'!D1538/'OHL indexes'!B1537-1)+1)</f>
        <v>9903798701.7945747</v>
      </c>
      <c r="D1536">
        <f>E1535*(2*('OHL indexes'!E1538/'OHL indexes'!B1537-1)+1)</f>
        <v>9110333911.499752</v>
      </c>
      <c r="E1536">
        <f>Master!I1540</f>
        <v>9327666326.0077477</v>
      </c>
    </row>
    <row r="1537" spans="1:5" x14ac:dyDescent="0.25">
      <c r="A1537" s="1">
        <f>'OHL indexes'!A1539</f>
        <v>40298</v>
      </c>
      <c r="B1537">
        <f>E1536*(2*('OHL indexes'!C1539/'OHL indexes'!B1538-1)+1)</f>
        <v>9449134155.1855621</v>
      </c>
      <c r="C1537">
        <f>E1536*(2*('OHL indexes'!D1539/'OHL indexes'!B1538-1)+1)</f>
        <v>11133614736.749743</v>
      </c>
      <c r="D1537">
        <f>E1536*(2*('OHL indexes'!E1539/'OHL indexes'!B1538-1)+1)</f>
        <v>9357458753.2375278</v>
      </c>
      <c r="E1537">
        <f>Master!I1541</f>
        <v>10922319280.474512</v>
      </c>
    </row>
    <row r="1538" spans="1:5" x14ac:dyDescent="0.25">
      <c r="A1538" s="1">
        <f>'OHL indexes'!A1540</f>
        <v>40301</v>
      </c>
      <c r="B1538">
        <f>E1537*(2*('OHL indexes'!C1540/'OHL indexes'!B1539-1)+1)</f>
        <v>10685735302.335238</v>
      </c>
      <c r="C1538">
        <f>E1537*(2*('OHL indexes'!D1540/'OHL indexes'!B1539-1)+1)</f>
        <v>10705452235.287142</v>
      </c>
      <c r="D1538">
        <f>E1537*(2*('OHL indexes'!E1540/'OHL indexes'!B1539-1)+1)</f>
        <v>9916832569.0617085</v>
      </c>
      <c r="E1538">
        <f>Master!I1542</f>
        <v>10142324686.599625</v>
      </c>
    </row>
    <row r="1539" spans="1:5" x14ac:dyDescent="0.25">
      <c r="A1539" s="1">
        <f>'OHL indexes'!A1541</f>
        <v>40302</v>
      </c>
      <c r="B1539">
        <f>E1538*(2*('OHL indexes'!C1541/'OHL indexes'!B1540-1)+1)</f>
        <v>10997257362.547659</v>
      </c>
      <c r="C1539">
        <f>E1538*(2*('OHL indexes'!D1541/'OHL indexes'!B1540-1)+1)</f>
        <v>12577240550.326721</v>
      </c>
      <c r="D1539">
        <f>E1538*(2*('OHL indexes'!E1541/'OHL indexes'!B1540-1)+1)</f>
        <v>10890986772.930336</v>
      </c>
      <c r="E1539">
        <f>Master!I1543</f>
        <v>12201230612.724041</v>
      </c>
    </row>
    <row r="1540" spans="1:5" x14ac:dyDescent="0.25">
      <c r="A1540" s="1">
        <f>'OHL indexes'!A1542</f>
        <v>40303</v>
      </c>
      <c r="B1540">
        <f>E1539*(2*('OHL indexes'!C1542/'OHL indexes'!B1541-1)+1)</f>
        <v>13152641788.821724</v>
      </c>
      <c r="C1540">
        <f>E1539*(2*('OHL indexes'!D1542/'OHL indexes'!B1541-1)+1)</f>
        <v>14335479307.741611</v>
      </c>
      <c r="D1540">
        <f>E1539*(2*('OHL indexes'!E1542/'OHL indexes'!B1541-1)+1)</f>
        <v>12175518071.593134</v>
      </c>
      <c r="E1540">
        <f>Master!I1544</f>
        <v>13306389693.216654</v>
      </c>
    </row>
    <row r="1541" spans="1:5" x14ac:dyDescent="0.25">
      <c r="A1541" s="1">
        <f>'OHL indexes'!A1543</f>
        <v>40304</v>
      </c>
      <c r="B1541">
        <f>E1540*(2*('OHL indexes'!C1543/'OHL indexes'!B1542-1)+1)</f>
        <v>14114455698.413116</v>
      </c>
      <c r="C1541">
        <f>E1540*(2*('OHL indexes'!D1543/'OHL indexes'!B1542-1)+1)</f>
        <v>34428574998.784821</v>
      </c>
      <c r="D1541">
        <f>E1540*(2*('OHL indexes'!E1543/'OHL indexes'!B1542-1)+1)</f>
        <v>13228793485.564978</v>
      </c>
      <c r="E1541">
        <f>Master!I1545</f>
        <v>17886510710.94257</v>
      </c>
    </row>
    <row r="1542" spans="1:5" x14ac:dyDescent="0.25">
      <c r="A1542" s="1">
        <f>'OHL indexes'!A1544</f>
        <v>40305</v>
      </c>
      <c r="B1542">
        <f>E1541*(2*('OHL indexes'!C1544/'OHL indexes'!B1543-1)+1)</f>
        <v>17984718450.423832</v>
      </c>
      <c r="C1542">
        <f>E1541*(2*('OHL indexes'!D1544/'OHL indexes'!B1543-1)+1)</f>
        <v>23361723157.541378</v>
      </c>
      <c r="D1542">
        <f>E1541*(2*('OHL indexes'!E1544/'OHL indexes'!B1543-1)+1)</f>
        <v>16597502898.819681</v>
      </c>
      <c r="E1542">
        <f>Master!I1546</f>
        <v>21089761400.046974</v>
      </c>
    </row>
    <row r="1543" spans="1:5" x14ac:dyDescent="0.25">
      <c r="A1543" s="1">
        <f>'OHL indexes'!A1545</f>
        <v>40308</v>
      </c>
      <c r="B1543">
        <f>E1542*(2*('OHL indexes'!C1545/'OHL indexes'!B1544-1)+1)</f>
        <v>14926085259.107946</v>
      </c>
      <c r="C1543">
        <f>E1542*(2*('OHL indexes'!D1545/'OHL indexes'!B1544-1)+1)</f>
        <v>15579101352.914497</v>
      </c>
      <c r="D1543">
        <f>E1542*(2*('OHL indexes'!E1545/'OHL indexes'!B1544-1)+1)</f>
        <v>12140769402.168211</v>
      </c>
      <c r="E1543">
        <f>Master!I1547</f>
        <v>15144124132.857016</v>
      </c>
    </row>
    <row r="1544" spans="1:5" x14ac:dyDescent="0.25">
      <c r="A1544" s="1">
        <f>'OHL indexes'!A1546</f>
        <v>40309</v>
      </c>
      <c r="B1544">
        <f>E1543*(2*('OHL indexes'!C1546/'OHL indexes'!B1545-1)+1)</f>
        <v>15930038477.3922</v>
      </c>
      <c r="C1544">
        <f>E1543*(2*('OHL indexes'!D1546/'OHL indexes'!B1545-1)+1)</f>
        <v>16203151804.256895</v>
      </c>
      <c r="D1544">
        <f>E1543*(2*('OHL indexes'!E1546/'OHL indexes'!B1545-1)+1)</f>
        <v>13806398829.855013</v>
      </c>
      <c r="E1544">
        <f>Master!I1548</f>
        <v>15026456767.723557</v>
      </c>
    </row>
    <row r="1545" spans="1:5" x14ac:dyDescent="0.25">
      <c r="A1545" s="1">
        <f>'OHL indexes'!A1547</f>
        <v>40310</v>
      </c>
      <c r="B1545">
        <f>E1544*(2*('OHL indexes'!C1547/'OHL indexes'!B1546-1)+1)</f>
        <v>14471205559.810936</v>
      </c>
      <c r="C1545">
        <f>E1544*(2*('OHL indexes'!D1547/'OHL indexes'!B1546-1)+1)</f>
        <v>14529508969.890587</v>
      </c>
      <c r="D1545">
        <f>E1544*(2*('OHL indexes'!E1547/'OHL indexes'!B1546-1)+1)</f>
        <v>12999794215.804255</v>
      </c>
      <c r="E1545">
        <f>Master!I1549</f>
        <v>13415683374.647688</v>
      </c>
    </row>
    <row r="1546" spans="1:5" x14ac:dyDescent="0.25">
      <c r="A1546" s="1">
        <f>'OHL indexes'!A1548</f>
        <v>40311</v>
      </c>
      <c r="B1546">
        <f>E1545*(2*('OHL indexes'!C1548/'OHL indexes'!B1547-1)+1)</f>
        <v>13007720288.028393</v>
      </c>
      <c r="C1546">
        <f>E1545*(2*('OHL indexes'!D1548/'OHL indexes'!B1547-1)+1)</f>
        <v>14116540050.29529</v>
      </c>
      <c r="D1546">
        <f>E1545*(2*('OHL indexes'!E1548/'OHL indexes'!B1547-1)+1)</f>
        <v>12693906217.654514</v>
      </c>
      <c r="E1546">
        <f>Master!I1550</f>
        <v>14084581519.456125</v>
      </c>
    </row>
    <row r="1547" spans="1:5" x14ac:dyDescent="0.25">
      <c r="A1547" s="1">
        <f>'OHL indexes'!A1549</f>
        <v>40312</v>
      </c>
      <c r="B1547">
        <f>E1546*(2*('OHL indexes'!C1549/'OHL indexes'!B1548-1)+1)</f>
        <v>15256625810.418606</v>
      </c>
      <c r="C1547">
        <f>E1546*(2*('OHL indexes'!D1549/'OHL indexes'!B1548-1)+1)</f>
        <v>17723800162.959023</v>
      </c>
      <c r="D1547">
        <f>E1546*(2*('OHL indexes'!E1549/'OHL indexes'!B1548-1)+1)</f>
        <v>14670603664.937365</v>
      </c>
      <c r="E1547">
        <f>Master!I1551</f>
        <v>16904281504.672293</v>
      </c>
    </row>
    <row r="1548" spans="1:5" x14ac:dyDescent="0.25">
      <c r="A1548" s="1">
        <f>'OHL indexes'!A1550</f>
        <v>40315</v>
      </c>
      <c r="B1548">
        <f>E1547*(2*('OHL indexes'!C1550/'OHL indexes'!B1549-1)+1)</f>
        <v>16020586925.167467</v>
      </c>
      <c r="C1548">
        <f>E1547*(2*('OHL indexes'!D1550/'OHL indexes'!B1549-1)+1)</f>
        <v>18975982736.529228</v>
      </c>
      <c r="D1548">
        <f>E1547*(2*('OHL indexes'!E1550/'OHL indexes'!B1549-1)+1)</f>
        <v>15903543820.226206</v>
      </c>
      <c r="E1548">
        <f>Master!I1552</f>
        <v>17188940963.509911</v>
      </c>
    </row>
    <row r="1549" spans="1:5" x14ac:dyDescent="0.25">
      <c r="A1549" s="1">
        <f>'OHL indexes'!A1551</f>
        <v>40316</v>
      </c>
      <c r="B1549">
        <f>E1548*(2*('OHL indexes'!C1551/'OHL indexes'!B1550-1)+1)</f>
        <v>14835185138.208826</v>
      </c>
      <c r="C1549">
        <f>E1548*(2*('OHL indexes'!D1551/'OHL indexes'!B1550-1)+1)</f>
        <v>19616621891.675735</v>
      </c>
      <c r="D1549">
        <f>E1548*(2*('OHL indexes'!E1551/'OHL indexes'!B1550-1)+1)</f>
        <v>14613409829.614609</v>
      </c>
      <c r="E1549">
        <f>Master!I1553</f>
        <v>19521207724.852554</v>
      </c>
    </row>
    <row r="1550" spans="1:5" x14ac:dyDescent="0.25">
      <c r="A1550" s="1">
        <f>'OHL indexes'!A1552</f>
        <v>40317</v>
      </c>
      <c r="B1550">
        <f>E1549*(2*('OHL indexes'!C1552/'OHL indexes'!B1551-1)+1)</f>
        <v>20530384746.113083</v>
      </c>
      <c r="C1550">
        <f>E1549*(2*('OHL indexes'!D1552/'OHL indexes'!B1551-1)+1)</f>
        <v>21981073123.016876</v>
      </c>
      <c r="D1550">
        <f>E1549*(2*('OHL indexes'!E1552/'OHL indexes'!B1551-1)+1)</f>
        <v>18575103754.398209</v>
      </c>
      <c r="E1550">
        <f>Master!I1554</f>
        <v>20403399269.138588</v>
      </c>
    </row>
    <row r="1551" spans="1:5" x14ac:dyDescent="0.25">
      <c r="A1551" s="1">
        <f>'OHL indexes'!A1553</f>
        <v>40318</v>
      </c>
      <c r="B1551">
        <f>E1550*(2*('OHL indexes'!C1553/'OHL indexes'!B1552-1)+1)</f>
        <v>24102625897.550877</v>
      </c>
      <c r="C1551">
        <f>E1550*(2*('OHL indexes'!D1553/'OHL indexes'!B1552-1)+1)</f>
        <v>27947654073.530788</v>
      </c>
      <c r="D1551">
        <f>E1550*(2*('OHL indexes'!E1553/'OHL indexes'!B1552-1)+1)</f>
        <v>23309211779.559967</v>
      </c>
      <c r="E1551">
        <f>Master!I1555</f>
        <v>25898629248.612911</v>
      </c>
    </row>
    <row r="1552" spans="1:5" x14ac:dyDescent="0.25">
      <c r="A1552" s="1">
        <f>'OHL indexes'!A1554</f>
        <v>40319</v>
      </c>
      <c r="B1552">
        <f>E1551*(2*('OHL indexes'!C1554/'OHL indexes'!B1553-1)+1)</f>
        <v>28217005441.988888</v>
      </c>
      <c r="C1552">
        <f>E1551*(2*('OHL indexes'!D1554/'OHL indexes'!B1553-1)+1)</f>
        <v>29030521978.66003</v>
      </c>
      <c r="D1552">
        <f>E1551*(2*('OHL indexes'!E1554/'OHL indexes'!B1553-1)+1)</f>
        <v>22988334207.430737</v>
      </c>
      <c r="E1552">
        <f>Master!I1556</f>
        <v>25639563987.617485</v>
      </c>
    </row>
    <row r="1553" spans="1:5" x14ac:dyDescent="0.25">
      <c r="A1553" s="1">
        <f>'OHL indexes'!A1555</f>
        <v>40322</v>
      </c>
      <c r="B1553">
        <f>E1552*(2*('OHL indexes'!C1555/'OHL indexes'!B1554-1)+1)</f>
        <v>25473439568.824104</v>
      </c>
      <c r="C1553">
        <f>E1552*(2*('OHL indexes'!D1555/'OHL indexes'!B1554-1)+1)</f>
        <v>25473439568.824104</v>
      </c>
      <c r="D1553">
        <f>E1552*(2*('OHL indexes'!E1555/'OHL indexes'!B1554-1)+1)</f>
        <v>22626699556.5966</v>
      </c>
      <c r="E1553">
        <f>Master!I1557</f>
        <v>24715327835.329884</v>
      </c>
    </row>
    <row r="1554" spans="1:5" x14ac:dyDescent="0.25">
      <c r="A1554" s="1">
        <f>'OHL indexes'!A1556</f>
        <v>40323</v>
      </c>
      <c r="B1554">
        <f>E1553*(2*('OHL indexes'!C1556/'OHL indexes'!B1555-1)+1)</f>
        <v>28332389954.282364</v>
      </c>
      <c r="C1554">
        <f>E1553*(2*('OHL indexes'!D1556/'OHL indexes'!B1555-1)+1)</f>
        <v>28688157841.412785</v>
      </c>
      <c r="D1554">
        <f>E1553*(2*('OHL indexes'!E1556/'OHL indexes'!B1555-1)+1)</f>
        <v>22143361381.310558</v>
      </c>
      <c r="E1554">
        <f>Master!I1558</f>
        <v>22916982214.118099</v>
      </c>
    </row>
    <row r="1555" spans="1:5" x14ac:dyDescent="0.25">
      <c r="A1555" s="1">
        <f>'OHL indexes'!A1557</f>
        <v>40324</v>
      </c>
      <c r="B1555">
        <f>E1554*(2*('OHL indexes'!C1557/'OHL indexes'!B1556-1)+1)</f>
        <v>20553998951.893269</v>
      </c>
      <c r="C1555">
        <f>E1554*(2*('OHL indexes'!D1557/'OHL indexes'!B1556-1)+1)</f>
        <v>21901217344.989368</v>
      </c>
      <c r="D1555">
        <f>E1554*(2*('OHL indexes'!E1557/'OHL indexes'!B1556-1)+1)</f>
        <v>18305074929.895935</v>
      </c>
      <c r="E1555">
        <f>Master!I1559</f>
        <v>21682934469.139954</v>
      </c>
    </row>
    <row r="1556" spans="1:5" x14ac:dyDescent="0.25">
      <c r="A1556" s="1">
        <f>'OHL indexes'!A1558</f>
        <v>40325</v>
      </c>
      <c r="B1556">
        <f>E1555*(2*('OHL indexes'!C1558/'OHL indexes'!B1557-1)+1)</f>
        <v>18386521010.507191</v>
      </c>
      <c r="C1556">
        <f>E1555*(2*('OHL indexes'!D1558/'OHL indexes'!B1557-1)+1)</f>
        <v>18933615147.076809</v>
      </c>
      <c r="D1556">
        <f>E1555*(2*('OHL indexes'!E1558/'OHL indexes'!B1557-1)+1)</f>
        <v>17437764886.648075</v>
      </c>
      <c r="E1556">
        <f>Master!I1560</f>
        <v>17869860914.744873</v>
      </c>
    </row>
    <row r="1557" spans="1:5" x14ac:dyDescent="0.25">
      <c r="A1557" s="1">
        <f>'OHL indexes'!A1559</f>
        <v>40326</v>
      </c>
      <c r="B1557">
        <f>E1556*(2*('OHL indexes'!C1559/'OHL indexes'!B1558-1)+1)</f>
        <v>17479655985.661453</v>
      </c>
      <c r="C1557">
        <f>E1556*(2*('OHL indexes'!D1559/'OHL indexes'!B1558-1)+1)</f>
        <v>18815717166.961044</v>
      </c>
      <c r="D1557">
        <f>E1556*(2*('OHL indexes'!E1559/'OHL indexes'!B1558-1)+1)</f>
        <v>17286114774.732861</v>
      </c>
      <c r="E1557">
        <f>Master!I1561</f>
        <v>18583958978.75922</v>
      </c>
    </row>
    <row r="1558" spans="1:5" x14ac:dyDescent="0.25">
      <c r="A1558" s="1">
        <f>'OHL indexes'!A1560</f>
        <v>40330</v>
      </c>
      <c r="B1558">
        <f>E1557*(2*('OHL indexes'!C1560/'OHL indexes'!B1559-1)+1)</f>
        <v>19419727343.09317</v>
      </c>
      <c r="C1558">
        <f>E1557*(2*('OHL indexes'!D1560/'OHL indexes'!B1559-1)+1)</f>
        <v>20824331994.00042</v>
      </c>
      <c r="D1558">
        <f>E1557*(2*('OHL indexes'!E1560/'OHL indexes'!B1559-1)+1)</f>
        <v>18050086923.501957</v>
      </c>
      <c r="E1558">
        <f>Master!I1562</f>
        <v>20770098969.621754</v>
      </c>
    </row>
    <row r="1559" spans="1:5" x14ac:dyDescent="0.25">
      <c r="A1559" s="1">
        <f>'OHL indexes'!A1561</f>
        <v>40331</v>
      </c>
      <c r="B1559">
        <f>E1558*(2*('OHL indexes'!C1561/'OHL indexes'!B1560-1)+1)</f>
        <v>19733855207.683079</v>
      </c>
      <c r="C1559">
        <f>E1558*(2*('OHL indexes'!D1561/'OHL indexes'!B1560-1)+1)</f>
        <v>20210055090.366009</v>
      </c>
      <c r="D1559">
        <f>E1558*(2*('OHL indexes'!E1561/'OHL indexes'!B1560-1)+1)</f>
        <v>17839110953.389988</v>
      </c>
      <c r="E1559">
        <f>Master!I1563</f>
        <v>17962462619.321968</v>
      </c>
    </row>
    <row r="1560" spans="1:5" x14ac:dyDescent="0.25">
      <c r="A1560" s="1">
        <f>'OHL indexes'!A1562</f>
        <v>40332</v>
      </c>
      <c r="B1560">
        <f>E1559*(2*('OHL indexes'!C1562/'OHL indexes'!B1561-1)+1)</f>
        <v>17549605509.046192</v>
      </c>
      <c r="C1560">
        <f>E1559*(2*('OHL indexes'!D1562/'OHL indexes'!B1561-1)+1)</f>
        <v>18282197205.398655</v>
      </c>
      <c r="D1560">
        <f>E1559*(2*('OHL indexes'!E1562/'OHL indexes'!B1561-1)+1)</f>
        <v>16969117028.809977</v>
      </c>
      <c r="E1560">
        <f>Master!I1564</f>
        <v>17635806784.917736</v>
      </c>
    </row>
    <row r="1561" spans="1:5" x14ac:dyDescent="0.25">
      <c r="A1561" s="1">
        <f>'OHL indexes'!A1563</f>
        <v>40333</v>
      </c>
      <c r="B1561">
        <f>E1560*(2*('OHL indexes'!C1563/'OHL indexes'!B1562-1)+1)</f>
        <v>19646505975.973156</v>
      </c>
      <c r="C1561">
        <f>E1560*(2*('OHL indexes'!D1563/'OHL indexes'!B1562-1)+1)</f>
        <v>21433107120.196186</v>
      </c>
      <c r="D1561">
        <f>E1560*(2*('OHL indexes'!E1563/'OHL indexes'!B1562-1)+1)</f>
        <v>18731709675.251534</v>
      </c>
      <c r="E1561">
        <f>Master!I1565</f>
        <v>20993276100.88739</v>
      </c>
    </row>
    <row r="1562" spans="1:5" x14ac:dyDescent="0.25">
      <c r="A1562" s="1">
        <f>'OHL indexes'!A1564</f>
        <v>40336</v>
      </c>
      <c r="B1562">
        <f>E1561*(2*('OHL indexes'!C1564/'OHL indexes'!B1563-1)+1)</f>
        <v>20465481610.55975</v>
      </c>
      <c r="C1562">
        <f>E1561*(2*('OHL indexes'!D1564/'OHL indexes'!B1563-1)+1)</f>
        <v>23154570305.102287</v>
      </c>
      <c r="D1562">
        <f>E1561*(2*('OHL indexes'!E1564/'OHL indexes'!B1563-1)+1)</f>
        <v>20074644868.787258</v>
      </c>
      <c r="E1562">
        <f>Master!I1566</f>
        <v>22921219985.646725</v>
      </c>
    </row>
    <row r="1563" spans="1:5" x14ac:dyDescent="0.25">
      <c r="A1563" s="1">
        <f>'OHL indexes'!A1565</f>
        <v>40337</v>
      </c>
      <c r="B1563">
        <f>E1562*(2*('OHL indexes'!C1565/'OHL indexes'!B1564-1)+1)</f>
        <v>22397105113.783703</v>
      </c>
      <c r="C1563">
        <f>E1562*(2*('OHL indexes'!D1565/'OHL indexes'!B1564-1)+1)</f>
        <v>23207738549.541595</v>
      </c>
      <c r="D1563">
        <f>E1562*(2*('OHL indexes'!E1565/'OHL indexes'!B1564-1)+1)</f>
        <v>20709461137.389378</v>
      </c>
      <c r="E1563">
        <f>Master!I1567</f>
        <v>21037028685.451038</v>
      </c>
    </row>
    <row r="1564" spans="1:5" x14ac:dyDescent="0.25">
      <c r="A1564" s="1">
        <f>'OHL indexes'!A1566</f>
        <v>40338</v>
      </c>
      <c r="B1564">
        <f>E1563*(2*('OHL indexes'!C1566/'OHL indexes'!B1565-1)+1)</f>
        <v>20032954474.031452</v>
      </c>
      <c r="C1564">
        <f>E1563*(2*('OHL indexes'!D1566/'OHL indexes'!B1565-1)+1)</f>
        <v>21592612422.236176</v>
      </c>
      <c r="D1564">
        <f>E1563*(2*('OHL indexes'!E1566/'OHL indexes'!B1565-1)+1)</f>
        <v>18590431861.269508</v>
      </c>
      <c r="E1564">
        <f>Master!I1568</f>
        <v>21394255410.072491</v>
      </c>
    </row>
    <row r="1565" spans="1:5" x14ac:dyDescent="0.25">
      <c r="A1565" s="1">
        <f>'OHL indexes'!A1567</f>
        <v>40339</v>
      </c>
      <c r="B1565">
        <f>E1564*(2*('OHL indexes'!C1567/'OHL indexes'!B1566-1)+1)</f>
        <v>19362328774.354736</v>
      </c>
      <c r="C1565">
        <f>E1564*(2*('OHL indexes'!D1567/'OHL indexes'!B1566-1)+1)</f>
        <v>19720115924.713413</v>
      </c>
      <c r="D1565">
        <f>E1564*(2*('OHL indexes'!E1567/'OHL indexes'!B1566-1)+1)</f>
        <v>18390247782.855919</v>
      </c>
      <c r="E1565">
        <f>Master!I1569</f>
        <v>18828250644.587749</v>
      </c>
    </row>
    <row r="1566" spans="1:5" x14ac:dyDescent="0.25">
      <c r="A1566" s="1">
        <f>'OHL indexes'!A1568</f>
        <v>40340</v>
      </c>
      <c r="B1566">
        <f>E1565*(2*('OHL indexes'!C1568/'OHL indexes'!B1567-1)+1)</f>
        <v>19639120098.639244</v>
      </c>
      <c r="C1566">
        <f>E1565*(2*('OHL indexes'!D1568/'OHL indexes'!B1567-1)+1)</f>
        <v>19676977795.522472</v>
      </c>
      <c r="D1566">
        <f>E1565*(2*('OHL indexes'!E1568/'OHL indexes'!B1567-1)+1)</f>
        <v>17635607524.062538</v>
      </c>
      <c r="E1566">
        <f>Master!I1570</f>
        <v>17915673644.556843</v>
      </c>
    </row>
    <row r="1567" spans="1:5" x14ac:dyDescent="0.25">
      <c r="A1567" s="1">
        <f>'OHL indexes'!A1569</f>
        <v>40343</v>
      </c>
      <c r="B1567">
        <f>E1566*(2*('OHL indexes'!C1569/'OHL indexes'!B1568-1)+1)</f>
        <v>16854046475.270142</v>
      </c>
      <c r="C1567">
        <f>E1566*(2*('OHL indexes'!D1569/'OHL indexes'!B1568-1)+1)</f>
        <v>17265199051.195923</v>
      </c>
      <c r="D1567">
        <f>E1566*(2*('OHL indexes'!E1569/'OHL indexes'!B1568-1)+1)</f>
        <v>15902885637.390192</v>
      </c>
      <c r="E1567">
        <f>Master!I1571</f>
        <v>17195455290.731037</v>
      </c>
    </row>
    <row r="1568" spans="1:5" x14ac:dyDescent="0.25">
      <c r="A1568" s="1">
        <f>'OHL indexes'!A1570</f>
        <v>40344</v>
      </c>
      <c r="B1568">
        <f>E1567*(2*('OHL indexes'!C1570/'OHL indexes'!B1569-1)+1)</f>
        <v>16344597156.805859</v>
      </c>
      <c r="C1568">
        <f>E1567*(2*('OHL indexes'!D1570/'OHL indexes'!B1569-1)+1)</f>
        <v>16617227024.644882</v>
      </c>
      <c r="D1568">
        <f>E1567*(2*('OHL indexes'!E1570/'OHL indexes'!B1569-1)+1)</f>
        <v>15083286445.328743</v>
      </c>
      <c r="E1568">
        <f>Master!I1572</f>
        <v>15145541987.538406</v>
      </c>
    </row>
    <row r="1569" spans="1:5" x14ac:dyDescent="0.25">
      <c r="A1569" s="1">
        <f>'OHL indexes'!A1571</f>
        <v>40345</v>
      </c>
      <c r="B1569">
        <f>E1568*(2*('OHL indexes'!C1571/'OHL indexes'!B1570-1)+1)</f>
        <v>15304689194.551245</v>
      </c>
      <c r="C1569">
        <f>E1568*(2*('OHL indexes'!D1571/'OHL indexes'!B1570-1)+1)</f>
        <v>15410784990.644348</v>
      </c>
      <c r="D1569">
        <f>E1568*(2*('OHL indexes'!E1571/'OHL indexes'!B1570-1)+1)</f>
        <v>14349805952.474207</v>
      </c>
      <c r="E1569">
        <f>Master!I1573</f>
        <v>14349184767.095863</v>
      </c>
    </row>
    <row r="1570" spans="1:5" x14ac:dyDescent="0.25">
      <c r="A1570" s="1">
        <f>'OHL indexes'!A1572</f>
        <v>40346</v>
      </c>
      <c r="B1570">
        <f>E1569*(2*('OHL indexes'!C1572/'OHL indexes'!B1571-1)+1)</f>
        <v>13778093647.309187</v>
      </c>
      <c r="C1570">
        <f>E1569*(2*('OHL indexes'!D1572/'OHL indexes'!B1571-1)+1)</f>
        <v>15160735305.740088</v>
      </c>
      <c r="D1570">
        <f>E1569*(2*('OHL indexes'!E1572/'OHL indexes'!B1571-1)+1)</f>
        <v>13728711146.688684</v>
      </c>
      <c r="E1570">
        <f>Master!I1574</f>
        <v>13839753532.820498</v>
      </c>
    </row>
    <row r="1571" spans="1:5" x14ac:dyDescent="0.25">
      <c r="A1571" s="1">
        <f>'OHL indexes'!A1573</f>
        <v>40347</v>
      </c>
      <c r="B1571">
        <f>E1570*(2*('OHL indexes'!C1573/'OHL indexes'!B1572-1)+1)</f>
        <v>13785049105.821703</v>
      </c>
      <c r="C1571">
        <f>E1570*(2*('OHL indexes'!D1573/'OHL indexes'!B1572-1)+1)</f>
        <v>13881832312.311962</v>
      </c>
      <c r="D1571">
        <f>E1570*(2*('OHL indexes'!E1573/'OHL indexes'!B1572-1)+1)</f>
        <v>12871941604.5168</v>
      </c>
      <c r="E1571">
        <f>Master!I1575</f>
        <v>13372098610.313211</v>
      </c>
    </row>
    <row r="1572" spans="1:5" x14ac:dyDescent="0.25">
      <c r="A1572" s="1">
        <f>'OHL indexes'!A1574</f>
        <v>40350</v>
      </c>
      <c r="B1572">
        <f>E1571*(2*('OHL indexes'!C1574/'OHL indexes'!B1573-1)+1)</f>
        <v>12300841715.766005</v>
      </c>
      <c r="C1572">
        <f>E1571*(2*('OHL indexes'!D1574/'OHL indexes'!B1573-1)+1)</f>
        <v>13935588193.80648</v>
      </c>
      <c r="D1572">
        <f>E1571*(2*('OHL indexes'!E1574/'OHL indexes'!B1573-1)+1)</f>
        <v>12152231398.077684</v>
      </c>
      <c r="E1572">
        <f>Master!I1576</f>
        <v>13605685376.97312</v>
      </c>
    </row>
    <row r="1573" spans="1:5" x14ac:dyDescent="0.25">
      <c r="A1573" s="1">
        <f>'OHL indexes'!A1575</f>
        <v>40351</v>
      </c>
      <c r="B1573">
        <f>E1572*(2*('OHL indexes'!C1575/'OHL indexes'!B1574-1)+1)</f>
        <v>13622312103.252251</v>
      </c>
      <c r="C1573">
        <f>E1572*(2*('OHL indexes'!D1575/'OHL indexes'!B1574-1)+1)</f>
        <v>15102183889.020344</v>
      </c>
      <c r="D1573">
        <f>E1572*(2*('OHL indexes'!E1575/'OHL indexes'!B1574-1)+1)</f>
        <v>13505918365.946516</v>
      </c>
      <c r="E1573">
        <f>Master!I1577</f>
        <v>14827205173.819683</v>
      </c>
    </row>
    <row r="1574" spans="1:5" x14ac:dyDescent="0.25">
      <c r="A1574" s="1">
        <f>'OHL indexes'!A1576</f>
        <v>40352</v>
      </c>
      <c r="B1574">
        <f>E1573*(2*('OHL indexes'!C1576/'OHL indexes'!B1575-1)+1)</f>
        <v>14690756339.980104</v>
      </c>
      <c r="C1574">
        <f>E1573*(2*('OHL indexes'!D1576/'OHL indexes'!B1575-1)+1)</f>
        <v>16226326146.963919</v>
      </c>
      <c r="D1574">
        <f>E1573*(2*('OHL indexes'!E1576/'OHL indexes'!B1575-1)+1)</f>
        <v>14474175735.738802</v>
      </c>
      <c r="E1574">
        <f>Master!I1578</f>
        <v>15233740583.737076</v>
      </c>
    </row>
    <row r="1575" spans="1:5" x14ac:dyDescent="0.25">
      <c r="A1575" s="1">
        <f>'OHL indexes'!A1577</f>
        <v>40353</v>
      </c>
      <c r="B1575">
        <f>E1574*(2*('OHL indexes'!C1577/'OHL indexes'!B1576-1)+1)</f>
        <v>15470531126.452539</v>
      </c>
      <c r="C1575">
        <f>E1574*(2*('OHL indexes'!D1577/'OHL indexes'!B1576-1)+1)</f>
        <v>17391192877.813038</v>
      </c>
      <c r="D1575">
        <f>E1574*(2*('OHL indexes'!E1577/'OHL indexes'!B1576-1)+1)</f>
        <v>15312668420.413517</v>
      </c>
      <c r="E1575">
        <f>Master!I1579</f>
        <v>17061598572.925182</v>
      </c>
    </row>
    <row r="1576" spans="1:5" x14ac:dyDescent="0.25">
      <c r="A1576" s="1">
        <f>'OHL indexes'!A1578</f>
        <v>40354</v>
      </c>
      <c r="B1576">
        <f>E1575*(2*('OHL indexes'!C1578/'OHL indexes'!B1577-1)+1)</f>
        <v>16774400937.0417</v>
      </c>
      <c r="C1576">
        <f>E1575*(2*('OHL indexes'!D1578/'OHL indexes'!B1577-1)+1)</f>
        <v>17418279148.270679</v>
      </c>
      <c r="D1576">
        <f>E1575*(2*('OHL indexes'!E1578/'OHL indexes'!B1577-1)+1)</f>
        <v>16086519093.314154</v>
      </c>
      <c r="E1576">
        <f>Master!I1580</f>
        <v>16206275581.404873</v>
      </c>
    </row>
    <row r="1577" spans="1:5" x14ac:dyDescent="0.25">
      <c r="A1577" s="1">
        <f>'OHL indexes'!A1579</f>
        <v>40357</v>
      </c>
      <c r="B1577">
        <f>E1576*(2*('OHL indexes'!C1579/'OHL indexes'!B1578-1)+1)</f>
        <v>15881606396.574383</v>
      </c>
      <c r="C1577">
        <f>E1576*(2*('OHL indexes'!D1579/'OHL indexes'!B1578-1)+1)</f>
        <v>17108128797.571203</v>
      </c>
      <c r="D1577">
        <f>E1576*(2*('OHL indexes'!E1579/'OHL indexes'!B1578-1)+1)</f>
        <v>15845532847.073616</v>
      </c>
      <c r="E1577">
        <f>Master!I1581</f>
        <v>16745341555.307383</v>
      </c>
    </row>
    <row r="1578" spans="1:5" x14ac:dyDescent="0.25">
      <c r="A1578" s="1">
        <f>'OHL indexes'!A1580</f>
        <v>40358</v>
      </c>
      <c r="B1578">
        <f>E1577*(2*('OHL indexes'!C1580/'OHL indexes'!B1579-1)+1)</f>
        <v>18351902649.139324</v>
      </c>
      <c r="C1578">
        <f>E1577*(2*('OHL indexes'!D1580/'OHL indexes'!B1579-1)+1)</f>
        <v>20761755325.729237</v>
      </c>
      <c r="D1578">
        <f>E1577*(2*('OHL indexes'!E1580/'OHL indexes'!B1579-1)+1)</f>
        <v>18166529932.265331</v>
      </c>
      <c r="E1578">
        <f>Master!I1582</f>
        <v>20033174650.420013</v>
      </c>
    </row>
    <row r="1579" spans="1:5" x14ac:dyDescent="0.25">
      <c r="A1579" s="1">
        <f>'OHL indexes'!A1581</f>
        <v>40359</v>
      </c>
      <c r="B1579">
        <f>E1578*(2*('OHL indexes'!C1581/'OHL indexes'!B1580-1)+1)</f>
        <v>20122931505.574821</v>
      </c>
      <c r="C1579">
        <f>E1578*(2*('OHL indexes'!D1581/'OHL indexes'!B1580-1)+1)</f>
        <v>20801089068.041882</v>
      </c>
      <c r="D1579">
        <f>E1578*(2*('OHL indexes'!E1581/'OHL indexes'!B1580-1)+1)</f>
        <v>18337772729.531834</v>
      </c>
      <c r="E1579">
        <f>Master!I1583</f>
        <v>20660627993.671337</v>
      </c>
    </row>
    <row r="1580" spans="1:5" x14ac:dyDescent="0.25">
      <c r="A1580" s="1">
        <f>'OHL indexes'!A1582</f>
        <v>40360</v>
      </c>
      <c r="B1580">
        <f>E1579*(2*('OHL indexes'!C1582/'OHL indexes'!B1581-1)+1)</f>
        <v>20296187847.689312</v>
      </c>
      <c r="C1580">
        <f>E1579*(2*('OHL indexes'!D1582/'OHL indexes'!B1581-1)+1)</f>
        <v>22616977072.613823</v>
      </c>
      <c r="D1580">
        <f>E1579*(2*('OHL indexes'!E1582/'OHL indexes'!B1581-1)+1)</f>
        <v>19595139838.768867</v>
      </c>
      <c r="E1580">
        <f>Master!I1584</f>
        <v>20297891819.071693</v>
      </c>
    </row>
    <row r="1581" spans="1:5" x14ac:dyDescent="0.25">
      <c r="A1581" s="1">
        <f>'OHL indexes'!A1583</f>
        <v>40361</v>
      </c>
      <c r="B1581">
        <f>E1580*(2*('OHL indexes'!C1583/'OHL indexes'!B1582-1)+1)</f>
        <v>19485977920.790081</v>
      </c>
      <c r="C1581">
        <f>E1580*(2*('OHL indexes'!D1583/'OHL indexes'!B1582-1)+1)</f>
        <v>19876896141.29372</v>
      </c>
      <c r="D1581">
        <f>E1580*(2*('OHL indexes'!E1583/'OHL indexes'!B1582-1)+1)</f>
        <v>18253068344.730492</v>
      </c>
      <c r="E1581">
        <f>Master!I1585</f>
        <v>19064202322.984337</v>
      </c>
    </row>
    <row r="1582" spans="1:5" x14ac:dyDescent="0.25">
      <c r="A1582" s="1">
        <f>'OHL indexes'!A1584</f>
        <v>40365</v>
      </c>
      <c r="B1582">
        <f>E1581*(2*('OHL indexes'!C1584/'OHL indexes'!B1583-1)+1)</f>
        <v>16947330509.026522</v>
      </c>
      <c r="C1582">
        <f>E1581*(2*('OHL indexes'!D1584/'OHL indexes'!B1583-1)+1)</f>
        <v>18184594379.118942</v>
      </c>
      <c r="D1582">
        <f>E1581*(2*('OHL indexes'!E1584/'OHL indexes'!B1583-1)+1)</f>
        <v>15783241644.505386</v>
      </c>
      <c r="E1582">
        <f>Master!I1586</f>
        <v>16916961661.734903</v>
      </c>
    </row>
    <row r="1583" spans="1:5" x14ac:dyDescent="0.25">
      <c r="A1583" s="1">
        <f>'OHL indexes'!A1585</f>
        <v>40366</v>
      </c>
      <c r="B1583">
        <f>E1582*(2*('OHL indexes'!C1585/'OHL indexes'!B1584-1)+1)</f>
        <v>16739749396.789083</v>
      </c>
      <c r="C1583">
        <f>E1582*(2*('OHL indexes'!D1585/'OHL indexes'!B1584-1)+1)</f>
        <v>16739749396.789083</v>
      </c>
      <c r="D1583">
        <f>E1582*(2*('OHL indexes'!E1585/'OHL indexes'!B1584-1)+1)</f>
        <v>14685904496.75321</v>
      </c>
      <c r="E1583">
        <f>Master!I1587</f>
        <v>14739832612.203856</v>
      </c>
    </row>
    <row r="1584" spans="1:5" x14ac:dyDescent="0.25">
      <c r="A1584" s="1">
        <f>'OHL indexes'!A1586</f>
        <v>40367</v>
      </c>
      <c r="B1584">
        <f>E1583*(2*('OHL indexes'!C1586/'OHL indexes'!B1585-1)+1)</f>
        <v>14278124236.94165</v>
      </c>
      <c r="C1584">
        <f>E1583*(2*('OHL indexes'!D1586/'OHL indexes'!B1585-1)+1)</f>
        <v>14872655172.392113</v>
      </c>
      <c r="D1584">
        <f>E1583*(2*('OHL indexes'!E1586/'OHL indexes'!B1585-1)+1)</f>
        <v>13879663396.906334</v>
      </c>
      <c r="E1584">
        <f>Master!I1588</f>
        <v>14182680614.891619</v>
      </c>
    </row>
    <row r="1585" spans="1:5" x14ac:dyDescent="0.25">
      <c r="A1585" s="1">
        <f>'OHL indexes'!A1587</f>
        <v>40368</v>
      </c>
      <c r="B1585">
        <f>E1584*(2*('OHL indexes'!C1587/'OHL indexes'!B1586-1)+1)</f>
        <v>14248605945.256893</v>
      </c>
      <c r="C1585">
        <f>E1584*(2*('OHL indexes'!D1587/'OHL indexes'!B1586-1)+1)</f>
        <v>14479354664.422865</v>
      </c>
      <c r="D1585">
        <f>E1584*(2*('OHL indexes'!E1587/'OHL indexes'!B1586-1)+1)</f>
        <v>13440992136.76767</v>
      </c>
      <c r="E1585">
        <f>Master!I1589</f>
        <v>13720628591.363317</v>
      </c>
    </row>
    <row r="1586" spans="1:5" x14ac:dyDescent="0.25">
      <c r="A1586" s="1">
        <f>'OHL indexes'!A1588</f>
        <v>40371</v>
      </c>
      <c r="B1586">
        <f>E1585*(2*('OHL indexes'!C1588/'OHL indexes'!B1587-1)+1)</f>
        <v>13563176451.407299</v>
      </c>
      <c r="C1586">
        <f>E1585*(2*('OHL indexes'!D1588/'OHL indexes'!B1587-1)+1)</f>
        <v>13942675296.906761</v>
      </c>
      <c r="D1586">
        <f>E1585*(2*('OHL indexes'!E1588/'OHL indexes'!B1587-1)+1)</f>
        <v>12925286148.876179</v>
      </c>
      <c r="E1586">
        <f>Master!I1590</f>
        <v>13040762031.644848</v>
      </c>
    </row>
    <row r="1587" spans="1:5" x14ac:dyDescent="0.25">
      <c r="A1587" s="1">
        <f>'OHL indexes'!A1589</f>
        <v>40372</v>
      </c>
      <c r="B1587">
        <f>E1586*(2*('OHL indexes'!C1589/'OHL indexes'!B1588-1)+1)</f>
        <v>12499849040.239597</v>
      </c>
      <c r="C1587">
        <f>E1586*(2*('OHL indexes'!D1589/'OHL indexes'!B1588-1)+1)</f>
        <v>12934929971.079767</v>
      </c>
      <c r="D1587">
        <f>E1586*(2*('OHL indexes'!E1589/'OHL indexes'!B1588-1)+1)</f>
        <v>12205871094.225491</v>
      </c>
      <c r="E1587">
        <f>Master!I1591</f>
        <v>12887364007.787096</v>
      </c>
    </row>
    <row r="1588" spans="1:5" x14ac:dyDescent="0.25">
      <c r="A1588" s="1">
        <f>'OHL indexes'!A1590</f>
        <v>40373</v>
      </c>
      <c r="B1588">
        <f>E1587*(2*('OHL indexes'!C1590/'OHL indexes'!B1589-1)+1)</f>
        <v>13168852116.737625</v>
      </c>
      <c r="C1588">
        <f>E1587*(2*('OHL indexes'!D1590/'OHL indexes'!B1589-1)+1)</f>
        <v>14277337769.282942</v>
      </c>
      <c r="D1588">
        <f>E1587*(2*('OHL indexes'!E1590/'OHL indexes'!B1589-1)+1)</f>
        <v>13116438984.835361</v>
      </c>
      <c r="E1588">
        <f>Master!I1592</f>
        <v>13661383777.831264</v>
      </c>
    </row>
    <row r="1589" spans="1:5" x14ac:dyDescent="0.25">
      <c r="A1589" s="1">
        <f>'OHL indexes'!A1591</f>
        <v>40374</v>
      </c>
      <c r="B1589">
        <f>E1588*(2*('OHL indexes'!C1591/'OHL indexes'!B1590-1)+1)</f>
        <v>13613587046.65626</v>
      </c>
      <c r="C1589">
        <f>E1588*(2*('OHL indexes'!D1591/'OHL indexes'!B1590-1)+1)</f>
        <v>15262511788.508001</v>
      </c>
      <c r="D1589">
        <f>E1588*(2*('OHL indexes'!E1591/'OHL indexes'!B1590-1)+1)</f>
        <v>13462238404.703857</v>
      </c>
      <c r="E1589">
        <f>Master!I1593</f>
        <v>13899790979.977032</v>
      </c>
    </row>
    <row r="1590" spans="1:5" x14ac:dyDescent="0.25">
      <c r="A1590" s="1">
        <f>'OHL indexes'!A1592</f>
        <v>40375</v>
      </c>
      <c r="B1590">
        <f>E1589*(2*('OHL indexes'!C1592/'OHL indexes'!B1591-1)+1)</f>
        <v>14253885217.674551</v>
      </c>
      <c r="C1590">
        <f>E1589*(2*('OHL indexes'!D1592/'OHL indexes'!B1591-1)+1)</f>
        <v>15934346839.745039</v>
      </c>
      <c r="D1590">
        <f>E1589*(2*('OHL indexes'!E1592/'OHL indexes'!B1591-1)+1)</f>
        <v>14019825848.399153</v>
      </c>
      <c r="E1590">
        <f>Master!I1594</f>
        <v>15183521767.932571</v>
      </c>
    </row>
    <row r="1591" spans="1:5" x14ac:dyDescent="0.25">
      <c r="A1591" s="1">
        <f>'OHL indexes'!A1593</f>
        <v>40378</v>
      </c>
      <c r="B1591">
        <f>E1590*(2*('OHL indexes'!C1593/'OHL indexes'!B1592-1)+1)</f>
        <v>15087768368.652119</v>
      </c>
      <c r="C1591">
        <f>E1590*(2*('OHL indexes'!D1593/'OHL indexes'!B1592-1)+1)</f>
        <v>15408338614.029615</v>
      </c>
      <c r="D1591">
        <f>E1590*(2*('OHL indexes'!E1593/'OHL indexes'!B1592-1)+1)</f>
        <v>14260101308.942921</v>
      </c>
      <c r="E1591">
        <f>Master!I1595</f>
        <v>14798680074.815611</v>
      </c>
    </row>
    <row r="1592" spans="1:5" x14ac:dyDescent="0.25">
      <c r="A1592" s="1">
        <f>'OHL indexes'!A1594</f>
        <v>40379</v>
      </c>
      <c r="B1592">
        <f>E1591*(2*('OHL indexes'!C1594/'OHL indexes'!B1593-1)+1)</f>
        <v>15489845544.480829</v>
      </c>
      <c r="C1592">
        <f>E1591*(2*('OHL indexes'!D1594/'OHL indexes'!B1593-1)+1)</f>
        <v>15545055915.218958</v>
      </c>
      <c r="D1592">
        <f>E1591*(2*('OHL indexes'!E1594/'OHL indexes'!B1593-1)+1)</f>
        <v>12819249830.602026</v>
      </c>
      <c r="E1592">
        <f>Master!I1596</f>
        <v>13006843847.235865</v>
      </c>
    </row>
    <row r="1593" spans="1:5" x14ac:dyDescent="0.25">
      <c r="A1593" s="1">
        <f>'OHL indexes'!A1595</f>
        <v>40380</v>
      </c>
      <c r="B1593">
        <f>E1592*(2*('OHL indexes'!C1595/'OHL indexes'!B1594-1)+1)</f>
        <v>12504825290.337479</v>
      </c>
      <c r="C1593">
        <f>E1592*(2*('OHL indexes'!D1595/'OHL indexes'!B1594-1)+1)</f>
        <v>13828326432.544275</v>
      </c>
      <c r="D1593">
        <f>E1592*(2*('OHL indexes'!E1595/'OHL indexes'!B1594-1)+1)</f>
        <v>12459186658.215391</v>
      </c>
      <c r="E1593">
        <f>Master!I1597</f>
        <v>13325765492.449593</v>
      </c>
    </row>
    <row r="1594" spans="1:5" x14ac:dyDescent="0.25">
      <c r="A1594" s="1">
        <f>'OHL indexes'!A1596</f>
        <v>40381</v>
      </c>
      <c r="B1594">
        <f>E1593*(2*('OHL indexes'!C1596/'OHL indexes'!B1595-1)+1)</f>
        <v>12279658946.462646</v>
      </c>
      <c r="C1594">
        <f>E1593*(2*('OHL indexes'!D1596/'OHL indexes'!B1595-1)+1)</f>
        <v>12371625068.500185</v>
      </c>
      <c r="D1594">
        <f>E1593*(2*('OHL indexes'!E1596/'OHL indexes'!B1595-1)+1)</f>
        <v>11403689078.869942</v>
      </c>
      <c r="E1594">
        <f>Master!I1598</f>
        <v>11913610837.398939</v>
      </c>
    </row>
    <row r="1595" spans="1:5" x14ac:dyDescent="0.25">
      <c r="A1595" s="1">
        <f>'OHL indexes'!A1597</f>
        <v>40382</v>
      </c>
      <c r="B1595">
        <f>E1594*(2*('OHL indexes'!C1597/'OHL indexes'!B1596-1)+1)</f>
        <v>11887704628.727629</v>
      </c>
      <c r="C1595">
        <f>E1594*(2*('OHL indexes'!D1597/'OHL indexes'!B1596-1)+1)</f>
        <v>12246101349.963871</v>
      </c>
      <c r="D1595">
        <f>E1594*(2*('OHL indexes'!E1597/'OHL indexes'!B1596-1)+1)</f>
        <v>11274536020.94039</v>
      </c>
      <c r="E1595">
        <f>Master!I1599</f>
        <v>11317252985.776611</v>
      </c>
    </row>
    <row r="1596" spans="1:5" x14ac:dyDescent="0.25">
      <c r="A1596" s="1">
        <f>'OHL indexes'!A1598</f>
        <v>40385</v>
      </c>
      <c r="B1596">
        <f>E1595*(2*('OHL indexes'!C1598/'OHL indexes'!B1597-1)+1)</f>
        <v>11310977083.508215</v>
      </c>
      <c r="C1596">
        <f>E1595*(2*('OHL indexes'!D1598/'OHL indexes'!B1597-1)+1)</f>
        <v>11513889984.364363</v>
      </c>
      <c r="D1596">
        <f>E1595*(2*('OHL indexes'!E1598/'OHL indexes'!B1597-1)+1)</f>
        <v>10444926387.935566</v>
      </c>
      <c r="E1596">
        <f>Master!I1600</f>
        <v>10462464703.437441</v>
      </c>
    </row>
    <row r="1597" spans="1:5" x14ac:dyDescent="0.25">
      <c r="A1597" s="1">
        <f>'OHL indexes'!A1599</f>
        <v>40386</v>
      </c>
      <c r="B1597">
        <f>E1596*(2*('OHL indexes'!C1599/'OHL indexes'!B1598-1)+1)</f>
        <v>10126897075.710365</v>
      </c>
      <c r="C1597">
        <f>E1596*(2*('OHL indexes'!D1599/'OHL indexes'!B1598-1)+1)</f>
        <v>10796430658.291267</v>
      </c>
      <c r="D1597">
        <f>E1596*(2*('OHL indexes'!E1599/'OHL indexes'!B1598-1)+1)</f>
        <v>9975092808.8876476</v>
      </c>
      <c r="E1597">
        <f>Master!I1601</f>
        <v>10350182043.490187</v>
      </c>
    </row>
    <row r="1598" spans="1:5" x14ac:dyDescent="0.25">
      <c r="A1598" s="1">
        <f>'OHL indexes'!A1600</f>
        <v>40387</v>
      </c>
      <c r="B1598">
        <f>E1597*(2*('OHL indexes'!C1600/'OHL indexes'!B1599-1)+1)</f>
        <v>10794609908.217554</v>
      </c>
      <c r="C1598">
        <f>E1597*(2*('OHL indexes'!D1600/'OHL indexes'!B1599-1)+1)</f>
        <v>10922999421.682001</v>
      </c>
      <c r="D1598">
        <f>E1597*(2*('OHL indexes'!E1600/'OHL indexes'!B1599-1)+1)</f>
        <v>10399564813.768534</v>
      </c>
      <c r="E1598">
        <f>Master!I1602</f>
        <v>10596651107.491951</v>
      </c>
    </row>
    <row r="1599" spans="1:5" x14ac:dyDescent="0.25">
      <c r="A1599" s="1">
        <f>'OHL indexes'!A1601</f>
        <v>40388</v>
      </c>
      <c r="B1599">
        <f>E1598*(2*('OHL indexes'!C1601/'OHL indexes'!B1600-1)+1)</f>
        <v>10207201920.611982</v>
      </c>
      <c r="C1599">
        <f>E1598*(2*('OHL indexes'!D1601/'OHL indexes'!B1600-1)+1)</f>
        <v>11224539276.877064</v>
      </c>
      <c r="D1599">
        <f>E1598*(2*('OHL indexes'!E1601/'OHL indexes'!B1600-1)+1)</f>
        <v>9921073990.3940315</v>
      </c>
      <c r="E1599">
        <f>Master!I1603</f>
        <v>10584295250.885948</v>
      </c>
    </row>
    <row r="1600" spans="1:5" x14ac:dyDescent="0.25">
      <c r="A1600" s="1">
        <f>'OHL indexes'!A1602</f>
        <v>40389</v>
      </c>
      <c r="B1600">
        <f>E1599*(2*('OHL indexes'!C1602/'OHL indexes'!B1601-1)+1)</f>
        <v>11425509280.686466</v>
      </c>
      <c r="C1600">
        <f>E1599*(2*('OHL indexes'!D1602/'OHL indexes'!B1601-1)+1)</f>
        <v>11425509280.686466</v>
      </c>
      <c r="D1600">
        <f>E1599*(2*('OHL indexes'!E1602/'OHL indexes'!B1601-1)+1)</f>
        <v>10282170827.225605</v>
      </c>
      <c r="E1600">
        <f>Master!I1604</f>
        <v>10388376911.884737</v>
      </c>
    </row>
    <row r="1601" spans="1:5" x14ac:dyDescent="0.25">
      <c r="A1601" s="1">
        <f>'OHL indexes'!A1603</f>
        <v>40392</v>
      </c>
      <c r="B1601">
        <f>E1600*(2*('OHL indexes'!C1603/'OHL indexes'!B1602-1)+1)</f>
        <v>9843873610.8762188</v>
      </c>
      <c r="C1601">
        <f>E1600*(2*('OHL indexes'!D1603/'OHL indexes'!B1602-1)+1)</f>
        <v>9968332810.8053246</v>
      </c>
      <c r="D1601">
        <f>E1600*(2*('OHL indexes'!E1603/'OHL indexes'!B1602-1)+1)</f>
        <v>9136017609.9607487</v>
      </c>
      <c r="E1601">
        <f>Master!I1605</f>
        <v>9189340978.6283398</v>
      </c>
    </row>
    <row r="1602" spans="1:5" x14ac:dyDescent="0.25">
      <c r="A1602" s="1">
        <f>'OHL indexes'!A1604</f>
        <v>40393</v>
      </c>
      <c r="B1602">
        <f>E1601*(2*('OHL indexes'!C1604/'OHL indexes'!B1603-1)+1)</f>
        <v>9189340978.6283398</v>
      </c>
      <c r="C1602">
        <f>E1601*(2*('OHL indexes'!D1604/'OHL indexes'!B1603-1)+1)</f>
        <v>9727971469.6135254</v>
      </c>
      <c r="D1602">
        <f>E1601*(2*('OHL indexes'!E1604/'OHL indexes'!B1603-1)+1)</f>
        <v>9009797481.633276</v>
      </c>
      <c r="E1602">
        <f>Master!I1606</f>
        <v>9402955754.3783073</v>
      </c>
    </row>
    <row r="1603" spans="1:5" x14ac:dyDescent="0.25">
      <c r="A1603" s="1">
        <f>'OHL indexes'!A1605</f>
        <v>40394</v>
      </c>
      <c r="B1603">
        <f>E1602*(2*('OHL indexes'!C1605/'OHL indexes'!B1604-1)+1)</f>
        <v>9330063974.3869801</v>
      </c>
      <c r="C1603">
        <f>E1602*(2*('OHL indexes'!D1605/'OHL indexes'!B1604-1)+1)</f>
        <v>9512293424.3653049</v>
      </c>
      <c r="D1603">
        <f>E1602*(2*('OHL indexes'!E1605/'OHL indexes'!B1604-1)+1)</f>
        <v>9093171100.0282745</v>
      </c>
      <c r="E1603">
        <f>Master!I1607</f>
        <v>9220349039.8319969</v>
      </c>
    </row>
    <row r="1604" spans="1:5" x14ac:dyDescent="0.25">
      <c r="A1604" s="1">
        <f>'OHL indexes'!A1606</f>
        <v>40395</v>
      </c>
      <c r="B1604">
        <f>E1603*(2*('OHL indexes'!C1606/'OHL indexes'!B1605-1)+1)</f>
        <v>9490904545.1430607</v>
      </c>
      <c r="C1604">
        <f>E1603*(2*('OHL indexes'!D1606/'OHL indexes'!B1605-1)+1)</f>
        <v>9698745990.4321232</v>
      </c>
      <c r="D1604">
        <f>E1603*(2*('OHL indexes'!E1606/'OHL indexes'!B1605-1)+1)</f>
        <v>9220349039.8319969</v>
      </c>
      <c r="E1604">
        <f>Master!I1608</f>
        <v>9354349134.667202</v>
      </c>
    </row>
    <row r="1605" spans="1:5" x14ac:dyDescent="0.25">
      <c r="A1605" s="1">
        <f>'OHL indexes'!A1607</f>
        <v>40396</v>
      </c>
      <c r="B1605">
        <f>E1604*(2*('OHL indexes'!C1607/'OHL indexes'!B1606-1)+1)</f>
        <v>9913244824.6614456</v>
      </c>
      <c r="C1605">
        <f>E1604*(2*('OHL indexes'!D1607/'OHL indexes'!B1606-1)+1)</f>
        <v>10235684853.348272</v>
      </c>
      <c r="D1605">
        <f>E1604*(2*('OHL indexes'!E1607/'OHL indexes'!B1606-1)+1)</f>
        <v>9251167893.8118973</v>
      </c>
      <c r="E1605">
        <f>Master!I1609</f>
        <v>9368298066.9008617</v>
      </c>
    </row>
    <row r="1606" spans="1:5" x14ac:dyDescent="0.25">
      <c r="A1606" s="1">
        <f>'OHL indexes'!A1608</f>
        <v>40399</v>
      </c>
      <c r="B1606">
        <f>E1605*(2*('OHL indexes'!C1608/'OHL indexes'!B1607-1)+1)</f>
        <v>9167289380.0442371</v>
      </c>
      <c r="C1606">
        <f>E1605*(2*('OHL indexes'!D1608/'OHL indexes'!B1607-1)+1)</f>
        <v>9380750075.8166847</v>
      </c>
      <c r="D1606">
        <f>E1605*(2*('OHL indexes'!E1608/'OHL indexes'!B1607-1)+1)</f>
        <v>8928924666.4401569</v>
      </c>
      <c r="E1606">
        <f>Master!I1610</f>
        <v>9055887693.6230354</v>
      </c>
    </row>
    <row r="1607" spans="1:5" x14ac:dyDescent="0.25">
      <c r="A1607" s="1">
        <f>'OHL indexes'!A1609</f>
        <v>40400</v>
      </c>
      <c r="B1607">
        <f>E1606*(2*('OHL indexes'!C1609/'OHL indexes'!B1608-1)+1)</f>
        <v>9503304666.945322</v>
      </c>
      <c r="C1607">
        <f>E1606*(2*('OHL indexes'!D1609/'OHL indexes'!B1608-1)+1)</f>
        <v>9742620969.3213406</v>
      </c>
      <c r="D1607">
        <f>E1606*(2*('OHL indexes'!E1609/'OHL indexes'!B1608-1)+1)</f>
        <v>8972649548.395792</v>
      </c>
      <c r="E1607">
        <f>Master!I1611</f>
        <v>9159561204.9034462</v>
      </c>
    </row>
    <row r="1608" spans="1:5" x14ac:dyDescent="0.25">
      <c r="A1608" s="1">
        <f>'OHL indexes'!A1610</f>
        <v>40401</v>
      </c>
      <c r="B1608">
        <f>E1607*(2*('OHL indexes'!C1610/'OHL indexes'!B1609-1)+1)</f>
        <v>9963943105.8767681</v>
      </c>
      <c r="C1608">
        <f>E1607*(2*('OHL indexes'!D1610/'OHL indexes'!B1609-1)+1)</f>
        <v>10673181282.255074</v>
      </c>
      <c r="D1608">
        <f>E1607*(2*('OHL indexes'!E1610/'OHL indexes'!B1609-1)+1)</f>
        <v>9894747184.5389519</v>
      </c>
      <c r="E1608">
        <f>Master!I1612</f>
        <v>10646797885.77537</v>
      </c>
    </row>
    <row r="1609" spans="1:5" x14ac:dyDescent="0.25">
      <c r="A1609" s="1">
        <f>'OHL indexes'!A1611</f>
        <v>40402</v>
      </c>
      <c r="B1609">
        <f>E1608*(2*('OHL indexes'!C1611/'OHL indexes'!B1610-1)+1)</f>
        <v>11341315450.251125</v>
      </c>
      <c r="C1609">
        <f>E1608*(2*('OHL indexes'!D1611/'OHL indexes'!B1610-1)+1)</f>
        <v>11385646358.621916</v>
      </c>
      <c r="D1609">
        <f>E1608*(2*('OHL indexes'!E1611/'OHL indexes'!B1610-1)+1)</f>
        <v>10587690007.947645</v>
      </c>
      <c r="E1609">
        <f>Master!I1613</f>
        <v>10978830409.565495</v>
      </c>
    </row>
    <row r="1610" spans="1:5" x14ac:dyDescent="0.25">
      <c r="A1610" s="1">
        <f>'OHL indexes'!A1612</f>
        <v>40403</v>
      </c>
      <c r="B1610">
        <f>E1609*(2*('OHL indexes'!C1612/'OHL indexes'!B1611-1)+1)</f>
        <v>10990005814.651327</v>
      </c>
      <c r="C1610">
        <f>E1609*(2*('OHL indexes'!D1612/'OHL indexes'!B1611-1)+1)</f>
        <v>11543328204.628515</v>
      </c>
      <c r="D1610">
        <f>E1609*(2*('OHL indexes'!E1612/'OHL indexes'!B1611-1)+1)</f>
        <v>10786937400.651596</v>
      </c>
      <c r="E1610">
        <f>Master!I1614</f>
        <v>11457157499.023029</v>
      </c>
    </row>
    <row r="1611" spans="1:5" x14ac:dyDescent="0.25">
      <c r="A1611" s="1">
        <f>'OHL indexes'!A1613</f>
        <v>40406</v>
      </c>
      <c r="B1611">
        <f>E1610*(2*('OHL indexes'!C1613/'OHL indexes'!B1612-1)+1)</f>
        <v>11714238128.606256</v>
      </c>
      <c r="C1611">
        <f>E1610*(2*('OHL indexes'!D1613/'OHL indexes'!B1612-1)+1)</f>
        <v>11736922063.608603</v>
      </c>
      <c r="D1611">
        <f>E1610*(2*('OHL indexes'!E1613/'OHL indexes'!B1612-1)+1)</f>
        <v>10920312304.854223</v>
      </c>
      <c r="E1611">
        <f>Master!I1615</f>
        <v>11160897663.093204</v>
      </c>
    </row>
    <row r="1612" spans="1:5" x14ac:dyDescent="0.25">
      <c r="A1612" s="1">
        <f>'OHL indexes'!A1614</f>
        <v>40407</v>
      </c>
      <c r="B1612">
        <f>E1611*(2*('OHL indexes'!C1614/'OHL indexes'!B1613-1)+1)</f>
        <v>10610863757.812941</v>
      </c>
      <c r="C1612">
        <f>E1611*(2*('OHL indexes'!D1614/'OHL indexes'!B1613-1)+1)</f>
        <v>10681237279.911448</v>
      </c>
      <c r="D1612">
        <f>E1611*(2*('OHL indexes'!E1614/'OHL indexes'!B1613-1)+1)</f>
        <v>10105277214.745928</v>
      </c>
      <c r="E1612">
        <f>Master!I1616</f>
        <v>10465979327.967699</v>
      </c>
    </row>
    <row r="1613" spans="1:5" x14ac:dyDescent="0.25">
      <c r="A1613" s="1">
        <f>'OHL indexes'!A1615</f>
        <v>40408</v>
      </c>
      <c r="B1613">
        <f>E1612*(2*('OHL indexes'!C1615/'OHL indexes'!B1614-1)+1)</f>
        <v>10217214182.775942</v>
      </c>
      <c r="C1613">
        <f>E1612*(2*('OHL indexes'!D1615/'OHL indexes'!B1614-1)+1)</f>
        <v>10430440638.159977</v>
      </c>
      <c r="D1613">
        <f>E1612*(2*('OHL indexes'!E1615/'OHL indexes'!B1614-1)+1)</f>
        <v>9790755588.5455666</v>
      </c>
      <c r="E1613">
        <f>Master!I1617</f>
        <v>10145721135.154858</v>
      </c>
    </row>
    <row r="1614" spans="1:5" x14ac:dyDescent="0.25">
      <c r="A1614" s="1">
        <f>'OHL indexes'!A1616</f>
        <v>40409</v>
      </c>
      <c r="B1614">
        <f>E1613*(2*('OHL indexes'!C1616/'OHL indexes'!B1615-1)+1)</f>
        <v>10077847984.893112</v>
      </c>
      <c r="C1614">
        <f>E1613*(2*('OHL indexes'!D1616/'OHL indexes'!B1615-1)+1)</f>
        <v>11116087299.732866</v>
      </c>
      <c r="D1614">
        <f>E1613*(2*('OHL indexes'!E1616/'OHL indexes'!B1615-1)+1)</f>
        <v>9938442543.3036556</v>
      </c>
      <c r="E1614">
        <f>Master!I1618</f>
        <v>10778124825.9816</v>
      </c>
    </row>
    <row r="1615" spans="1:5" x14ac:dyDescent="0.25">
      <c r="A1615" s="1">
        <f>'OHL indexes'!A1617</f>
        <v>40410</v>
      </c>
      <c r="B1615">
        <f>E1614*(2*('OHL indexes'!C1617/'OHL indexes'!B1616-1)+1)</f>
        <v>10874123818.969894</v>
      </c>
      <c r="C1615">
        <f>E1614*(2*('OHL indexes'!D1617/'OHL indexes'!B1616-1)+1)</f>
        <v>11160235978.318607</v>
      </c>
      <c r="D1615">
        <f>E1614*(2*('OHL indexes'!E1617/'OHL indexes'!B1616-1)+1)</f>
        <v>10439306885.072695</v>
      </c>
      <c r="E1615">
        <f>Master!I1619</f>
        <v>10593223815.151087</v>
      </c>
    </row>
    <row r="1616" spans="1:5" x14ac:dyDescent="0.25">
      <c r="A1616" s="1">
        <f>'OHL indexes'!A1618</f>
        <v>40413</v>
      </c>
      <c r="B1616">
        <f>E1615*(2*('OHL indexes'!C1618/'OHL indexes'!B1617-1)+1)</f>
        <v>10281195661.757196</v>
      </c>
      <c r="C1616">
        <f>E1615*(2*('OHL indexes'!D1618/'OHL indexes'!B1617-1)+1)</f>
        <v>10331341410.991463</v>
      </c>
      <c r="D1616">
        <f>E1615*(2*('OHL indexes'!E1618/'OHL indexes'!B1617-1)+1)</f>
        <v>9885583641.0206852</v>
      </c>
      <c r="E1616">
        <f>Master!I1620</f>
        <v>10224220075.88003</v>
      </c>
    </row>
    <row r="1617" spans="1:5" x14ac:dyDescent="0.25">
      <c r="A1617" s="1">
        <f>'OHL indexes'!A1619</f>
        <v>40414</v>
      </c>
      <c r="B1617">
        <f>E1616*(2*('OHL indexes'!C1619/'OHL indexes'!B1618-1)+1)</f>
        <v>10987954393.92971</v>
      </c>
      <c r="C1617">
        <f>E1616*(2*('OHL indexes'!D1619/'OHL indexes'!B1618-1)+1)</f>
        <v>11550320522.480171</v>
      </c>
      <c r="D1617">
        <f>E1616*(2*('OHL indexes'!E1619/'OHL indexes'!B1618-1)+1)</f>
        <v>10527175935.338152</v>
      </c>
      <c r="E1617">
        <f>Master!I1621</f>
        <v>10760750424.642321</v>
      </c>
    </row>
    <row r="1618" spans="1:5" x14ac:dyDescent="0.25">
      <c r="A1618" s="1">
        <f>'OHL indexes'!A1620</f>
        <v>40415</v>
      </c>
      <c r="B1618">
        <f>E1617*(2*('OHL indexes'!C1620/'OHL indexes'!B1619-1)+1)</f>
        <v>11156794217.05974</v>
      </c>
      <c r="C1618">
        <f>E1617*(2*('OHL indexes'!D1620/'OHL indexes'!B1619-1)+1)</f>
        <v>11478815059.117031</v>
      </c>
      <c r="D1618">
        <f>E1617*(2*('OHL indexes'!E1620/'OHL indexes'!B1619-1)+1)</f>
        <v>10216649220.276842</v>
      </c>
      <c r="E1618">
        <f>Master!I1622</f>
        <v>10321720772.431673</v>
      </c>
    </row>
    <row r="1619" spans="1:5" x14ac:dyDescent="0.25">
      <c r="A1619" s="1">
        <f>'OHL indexes'!A1621</f>
        <v>40416</v>
      </c>
      <c r="B1619">
        <f>E1618*(2*('OHL indexes'!C1621/'OHL indexes'!B1620-1)+1)</f>
        <v>10150516302.173059</v>
      </c>
      <c r="C1619">
        <f>E1618*(2*('OHL indexes'!D1621/'OHL indexes'!B1620-1)+1)</f>
        <v>10824513794.685946</v>
      </c>
      <c r="D1619">
        <f>E1618*(2*('OHL indexes'!E1621/'OHL indexes'!B1620-1)+1)</f>
        <v>9887406156.9094276</v>
      </c>
      <c r="E1619">
        <f>Master!I1623</f>
        <v>10551959281.18561</v>
      </c>
    </row>
    <row r="1620" spans="1:5" x14ac:dyDescent="0.25">
      <c r="A1620" s="1">
        <f>'OHL indexes'!A1622</f>
        <v>40417</v>
      </c>
      <c r="B1620">
        <f>E1619*(2*('OHL indexes'!C1622/'OHL indexes'!B1621-1)+1)</f>
        <v>10254667947.371334</v>
      </c>
      <c r="C1620">
        <f>E1619*(2*('OHL indexes'!D1622/'OHL indexes'!B1621-1)+1)</f>
        <v>10852874312.502783</v>
      </c>
      <c r="D1620">
        <f>E1619*(2*('OHL indexes'!E1622/'OHL indexes'!B1621-1)+1)</f>
        <v>9206906581.6531639</v>
      </c>
      <c r="E1620">
        <f>Master!I1624</f>
        <v>9275408090.1614571</v>
      </c>
    </row>
    <row r="1621" spans="1:5" x14ac:dyDescent="0.25">
      <c r="A1621" s="1">
        <f>'OHL indexes'!A1623</f>
        <v>40420</v>
      </c>
      <c r="B1621">
        <f>E1620*(2*('OHL indexes'!C1623/'OHL indexes'!B1622-1)+1)</f>
        <v>9331033709.4027958</v>
      </c>
      <c r="C1621">
        <f>E1620*(2*('OHL indexes'!D1623/'OHL indexes'!B1622-1)+1)</f>
        <v>9926075910.9776554</v>
      </c>
      <c r="D1621">
        <f>E1620*(2*('OHL indexes'!E1623/'OHL indexes'!B1622-1)+1)</f>
        <v>9051215788.4429169</v>
      </c>
      <c r="E1621">
        <f>Master!I1625</f>
        <v>9837209931.5211411</v>
      </c>
    </row>
    <row r="1622" spans="1:5" x14ac:dyDescent="0.25">
      <c r="A1622" s="1">
        <f>'OHL indexes'!A1624</f>
        <v>40421</v>
      </c>
      <c r="B1622">
        <f>E1621*(2*('OHL indexes'!C1624/'OHL indexes'!B1623-1)+1)</f>
        <v>9902762542.8583031</v>
      </c>
      <c r="C1622">
        <f>E1621*(2*('OHL indexes'!D1624/'OHL indexes'!B1623-1)+1)</f>
        <v>10135645231.649061</v>
      </c>
      <c r="D1622">
        <f>E1621*(2*('OHL indexes'!E1624/'OHL indexes'!B1623-1)+1)</f>
        <v>9430094580.1037636</v>
      </c>
      <c r="E1622">
        <f>Master!I1626</f>
        <v>9491802714.2891941</v>
      </c>
    </row>
    <row r="1623" spans="1:5" x14ac:dyDescent="0.25">
      <c r="A1623" s="1">
        <f>'OHL indexes'!A1625</f>
        <v>40422</v>
      </c>
      <c r="B1623">
        <f>E1622*(2*('OHL indexes'!C1625/'OHL indexes'!B1624-1)+1)</f>
        <v>9025296945.1850433</v>
      </c>
      <c r="C1623">
        <f>E1622*(2*('OHL indexes'!D1625/'OHL indexes'!B1624-1)+1)</f>
        <v>9158345662.2831326</v>
      </c>
      <c r="D1623">
        <f>E1622*(2*('OHL indexes'!E1625/'OHL indexes'!B1624-1)+1)</f>
        <v>8316274996.8875999</v>
      </c>
      <c r="E1623">
        <f>Master!I1627</f>
        <v>8349614713.110014</v>
      </c>
    </row>
    <row r="1624" spans="1:5" x14ac:dyDescent="0.25">
      <c r="A1624" s="1">
        <f>'OHL indexes'!A1626</f>
        <v>40423</v>
      </c>
      <c r="B1624">
        <f>E1623*(2*('OHL indexes'!C1626/'OHL indexes'!B1625-1)+1)</f>
        <v>8349614713.110014</v>
      </c>
      <c r="C1624">
        <f>E1623*(2*('OHL indexes'!D1626/'OHL indexes'!B1625-1)+1)</f>
        <v>8456010875.1388407</v>
      </c>
      <c r="D1624">
        <f>E1623*(2*('OHL indexes'!E1626/'OHL indexes'!B1625-1)+1)</f>
        <v>7895876314.037364</v>
      </c>
      <c r="E1624">
        <f>Master!I1628</f>
        <v>7942485666.1887808</v>
      </c>
    </row>
    <row r="1625" spans="1:5" x14ac:dyDescent="0.25">
      <c r="A1625" s="1">
        <f>'OHL indexes'!A1627</f>
        <v>40424</v>
      </c>
      <c r="B1625">
        <f>E1624*(2*('OHL indexes'!C1627/'OHL indexes'!B1626-1)+1)</f>
        <v>7535374778.9317446</v>
      </c>
      <c r="C1625">
        <f>E1624*(2*('OHL indexes'!D1627/'OHL indexes'!B1626-1)+1)</f>
        <v>7629205803.231781</v>
      </c>
      <c r="D1625">
        <f>E1624*(2*('OHL indexes'!E1627/'OHL indexes'!B1626-1)+1)</f>
        <v>7144909665.8613653</v>
      </c>
      <c r="E1625">
        <f>Master!I1629</f>
        <v>7173365423.8322821</v>
      </c>
    </row>
    <row r="1626" spans="1:5" x14ac:dyDescent="0.25">
      <c r="A1626" s="1">
        <f>'OHL indexes'!A1628</f>
        <v>40428</v>
      </c>
      <c r="B1626">
        <f>E1625*(2*('OHL indexes'!C1628/'OHL indexes'!B1627-1)+1)</f>
        <v>7371338208.4447603</v>
      </c>
      <c r="C1626">
        <f>E1625*(2*('OHL indexes'!D1628/'OHL indexes'!B1627-1)+1)</f>
        <v>7721713353.1104183</v>
      </c>
      <c r="D1626">
        <f>E1625*(2*('OHL indexes'!E1628/'OHL indexes'!B1627-1)+1)</f>
        <v>7327186609.0663347</v>
      </c>
      <c r="E1626">
        <f>Master!I1630</f>
        <v>7595115200.5996084</v>
      </c>
    </row>
    <row r="1627" spans="1:5" x14ac:dyDescent="0.25">
      <c r="A1627" s="1">
        <f>'OHL indexes'!A1629</f>
        <v>40429</v>
      </c>
      <c r="B1627">
        <f>E1626*(2*('OHL indexes'!C1629/'OHL indexes'!B1628-1)+1)</f>
        <v>7552971316.0116205</v>
      </c>
      <c r="C1627">
        <f>E1626*(2*('OHL indexes'!D1629/'OHL indexes'!B1628-1)+1)</f>
        <v>7560238496.1102772</v>
      </c>
      <c r="D1627">
        <f>E1626*(2*('OHL indexes'!E1629/'OHL indexes'!B1628-1)+1)</f>
        <v>7182407530.8092022</v>
      </c>
      <c r="E1627">
        <f>Master!I1631</f>
        <v>7202451889.6559925</v>
      </c>
    </row>
    <row r="1628" spans="1:5" x14ac:dyDescent="0.25">
      <c r="A1628" s="1">
        <f>'OHL indexes'!A1630</f>
        <v>40430</v>
      </c>
      <c r="B1628">
        <f>E1627*(2*('OHL indexes'!C1630/'OHL indexes'!B1629-1)+1)</f>
        <v>6786991683.4088745</v>
      </c>
      <c r="C1628">
        <f>E1627*(2*('OHL indexes'!D1630/'OHL indexes'!B1629-1)+1)</f>
        <v>7107006687.0714207</v>
      </c>
      <c r="D1628">
        <f>E1627*(2*('OHL indexes'!E1630/'OHL indexes'!B1629-1)+1)</f>
        <v>6760325713.3129148</v>
      </c>
      <c r="E1628">
        <f>Master!I1632</f>
        <v>7064609142.394887</v>
      </c>
    </row>
    <row r="1629" spans="1:5" x14ac:dyDescent="0.25">
      <c r="A1629" s="1">
        <f>'OHL indexes'!A1631</f>
        <v>40431</v>
      </c>
      <c r="B1629">
        <f>E1628*(2*('OHL indexes'!C1631/'OHL indexes'!B1630-1)+1)</f>
        <v>6911465794.8296947</v>
      </c>
      <c r="C1629">
        <f>E1628*(2*('OHL indexes'!D1631/'OHL indexes'!B1630-1)+1)</f>
        <v>7068745900.6956854</v>
      </c>
      <c r="D1629">
        <f>E1628*(2*('OHL indexes'!E1631/'OHL indexes'!B1630-1)+1)</f>
        <v>6741766159.5684605</v>
      </c>
      <c r="E1629">
        <f>Master!I1633</f>
        <v>6763560953.1237993</v>
      </c>
    </row>
    <row r="1630" spans="1:5" x14ac:dyDescent="0.25">
      <c r="A1630" s="1">
        <f>'OHL indexes'!A1632</f>
        <v>40434</v>
      </c>
      <c r="B1630">
        <f>E1629*(2*('OHL indexes'!C1632/'OHL indexes'!B1631-1)+1)</f>
        <v>6452900584.6803198</v>
      </c>
      <c r="C1630">
        <f>E1629*(2*('OHL indexes'!D1632/'OHL indexes'!B1631-1)+1)</f>
        <v>6478343475.5785894</v>
      </c>
      <c r="D1630">
        <f>E1629*(2*('OHL indexes'!E1632/'OHL indexes'!B1631-1)+1)</f>
        <v>6036720793.9595938</v>
      </c>
      <c r="E1630">
        <f>Master!I1634</f>
        <v>6098636494.6426926</v>
      </c>
    </row>
    <row r="1631" spans="1:5" x14ac:dyDescent="0.25">
      <c r="A1631" s="1">
        <f>'OHL indexes'!A1633</f>
        <v>40435</v>
      </c>
      <c r="B1631">
        <f>E1630*(2*('OHL indexes'!C1633/'OHL indexes'!B1632-1)+1)</f>
        <v>6125080123.5615129</v>
      </c>
      <c r="C1631">
        <f>E1630*(2*('OHL indexes'!D1633/'OHL indexes'!B1632-1)+1)</f>
        <v>6247229001.2438211</v>
      </c>
      <c r="D1631">
        <f>E1630*(2*('OHL indexes'!E1633/'OHL indexes'!B1632-1)+1)</f>
        <v>5953821036.1585197</v>
      </c>
      <c r="E1631">
        <f>Master!I1635</f>
        <v>6098384524.0193501</v>
      </c>
    </row>
    <row r="1632" spans="1:5" x14ac:dyDescent="0.25">
      <c r="A1632" s="1">
        <f>'OHL indexes'!A1634</f>
        <v>40436</v>
      </c>
      <c r="B1632">
        <f>E1631*(2*('OHL indexes'!C1634/'OHL indexes'!B1633-1)+1)</f>
        <v>6193300029.3641453</v>
      </c>
      <c r="C1632">
        <f>E1631*(2*('OHL indexes'!D1634/'OHL indexes'!B1633-1)+1)</f>
        <v>6311945484.0216856</v>
      </c>
      <c r="D1632">
        <f>E1631*(2*('OHL indexes'!E1634/'OHL indexes'!B1633-1)+1)</f>
        <v>5837363665.3915234</v>
      </c>
      <c r="E1632">
        <f>Master!I1636</f>
        <v>5860850244.5047846</v>
      </c>
    </row>
    <row r="1633" spans="1:5" x14ac:dyDescent="0.25">
      <c r="A1633" s="1">
        <f>'OHL indexes'!A1635</f>
        <v>40437</v>
      </c>
      <c r="B1633">
        <f>E1632*(2*('OHL indexes'!C1635/'OHL indexes'!B1634-1)+1)</f>
        <v>5929446588.2994967</v>
      </c>
      <c r="C1633">
        <f>E1632*(2*('OHL indexes'!D1635/'OHL indexes'!B1634-1)+1)</f>
        <v>6159339197.8981237</v>
      </c>
      <c r="D1633">
        <f>E1632*(2*('OHL indexes'!E1635/'OHL indexes'!B1634-1)+1)</f>
        <v>5794108992.8553753</v>
      </c>
      <c r="E1633">
        <f>Master!I1637</f>
        <v>5818893341.4007521</v>
      </c>
    </row>
    <row r="1634" spans="1:5" x14ac:dyDescent="0.25">
      <c r="A1634" s="1">
        <f>'OHL indexes'!A1636</f>
        <v>40438</v>
      </c>
      <c r="B1634">
        <f>E1633*(2*('OHL indexes'!C1636/'OHL indexes'!B1635-1)+1)</f>
        <v>5790375435.9912395</v>
      </c>
      <c r="C1634">
        <f>E1633*(2*('OHL indexes'!D1636/'OHL indexes'!B1635-1)+1)</f>
        <v>6043369158.5696583</v>
      </c>
      <c r="D1634">
        <f>E1633*(2*('OHL indexes'!E1636/'OHL indexes'!B1635-1)+1)</f>
        <v>5769213339.5167189</v>
      </c>
      <c r="E1634">
        <f>Master!I1638</f>
        <v>5804856064.2233486</v>
      </c>
    </row>
    <row r="1635" spans="1:5" x14ac:dyDescent="0.25">
      <c r="A1635" s="1">
        <f>'OHL indexes'!A1637</f>
        <v>40441</v>
      </c>
      <c r="B1635">
        <f>E1634*(2*('OHL indexes'!C1637/'OHL indexes'!B1636-1)+1)</f>
        <v>5730752284.7047176</v>
      </c>
      <c r="C1635">
        <f>E1634*(2*('OHL indexes'!D1637/'OHL indexes'!B1636-1)+1)</f>
        <v>5802109929.3592539</v>
      </c>
      <c r="D1635">
        <f>E1634*(2*('OHL indexes'!E1637/'OHL indexes'!B1636-1)+1)</f>
        <v>5471661158.1671953</v>
      </c>
      <c r="E1635">
        <f>Master!I1639</f>
        <v>5497702515.5152969</v>
      </c>
    </row>
    <row r="1636" spans="1:5" x14ac:dyDescent="0.25">
      <c r="A1636" s="1">
        <f>'OHL indexes'!A1638</f>
        <v>40442</v>
      </c>
      <c r="B1636">
        <f>E1635*(2*('OHL indexes'!C1638/'OHL indexes'!B1637-1)+1)</f>
        <v>5489908462.7031345</v>
      </c>
      <c r="C1636">
        <f>E1635*(2*('OHL indexes'!D1638/'OHL indexes'!B1637-1)+1)</f>
        <v>5634978019.3558359</v>
      </c>
      <c r="D1636">
        <f>E1635*(2*('OHL indexes'!E1638/'OHL indexes'!B1637-1)+1)</f>
        <v>5357767912.1521158</v>
      </c>
      <c r="E1636">
        <f>Master!I1640</f>
        <v>5538216179.5096397</v>
      </c>
    </row>
    <row r="1637" spans="1:5" x14ac:dyDescent="0.25">
      <c r="A1637" s="1">
        <f>'OHL indexes'!A1639</f>
        <v>40443</v>
      </c>
      <c r="B1637">
        <f>E1636*(2*('OHL indexes'!C1639/'OHL indexes'!B1638-1)+1)</f>
        <v>5617838615.968049</v>
      </c>
      <c r="C1637">
        <f>E1636*(2*('OHL indexes'!D1639/'OHL indexes'!B1638-1)+1)</f>
        <v>5816894707.1140699</v>
      </c>
      <c r="D1637">
        <f>E1636*(2*('OHL indexes'!E1639/'OHL indexes'!B1638-1)+1)</f>
        <v>5409934225.1129379</v>
      </c>
      <c r="E1637">
        <f>Master!I1641</f>
        <v>5737037679.4943209</v>
      </c>
    </row>
    <row r="1638" spans="1:5" x14ac:dyDescent="0.25">
      <c r="A1638" s="1">
        <f>'OHL indexes'!A1640</f>
        <v>40444</v>
      </c>
      <c r="B1638">
        <f>E1637*(2*('OHL indexes'!C1640/'OHL indexes'!B1639-1)+1)</f>
        <v>6023912853.5176697</v>
      </c>
      <c r="C1638">
        <f>E1637*(2*('OHL indexes'!D1640/'OHL indexes'!B1639-1)+1)</f>
        <v>6181694615.1242352</v>
      </c>
      <c r="D1638">
        <f>E1637*(2*('OHL indexes'!E1640/'OHL indexes'!B1639-1)+1)</f>
        <v>5742777012.9071808</v>
      </c>
      <c r="E1638">
        <f>Master!I1642</f>
        <v>6090901629.4577103</v>
      </c>
    </row>
    <row r="1639" spans="1:5" x14ac:dyDescent="0.25">
      <c r="A1639" s="1">
        <f>'OHL indexes'!A1641</f>
        <v>40445</v>
      </c>
      <c r="B1639">
        <f>E1638*(2*('OHL indexes'!C1641/'OHL indexes'!B1640-1)+1)</f>
        <v>5752391730.6072521</v>
      </c>
      <c r="C1639">
        <f>E1638*(2*('OHL indexes'!D1641/'OHL indexes'!B1640-1)+1)</f>
        <v>5788263988.3652534</v>
      </c>
      <c r="D1639">
        <f>E1638*(2*('OHL indexes'!E1641/'OHL indexes'!B1640-1)+1)</f>
        <v>5406518917.0002556</v>
      </c>
      <c r="E1639">
        <f>Master!I1643</f>
        <v>5425618708.7191677</v>
      </c>
    </row>
    <row r="1640" spans="1:5" x14ac:dyDescent="0.25">
      <c r="A1640" s="1">
        <f>'OHL indexes'!A1642</f>
        <v>40448</v>
      </c>
      <c r="B1640">
        <f>E1639*(2*('OHL indexes'!C1642/'OHL indexes'!B1641-1)+1)</f>
        <v>5418717618.8317566</v>
      </c>
      <c r="C1640">
        <f>E1639*(2*('OHL indexes'!D1642/'OHL indexes'!B1641-1)+1)</f>
        <v>5505836816.1414223</v>
      </c>
      <c r="D1640">
        <f>E1639*(2*('OHL indexes'!E1642/'OHL indexes'!B1641-1)+1)</f>
        <v>5303994061.9724512</v>
      </c>
      <c r="E1640">
        <f>Master!I1644</f>
        <v>5475841054.8214359</v>
      </c>
    </row>
    <row r="1641" spans="1:5" x14ac:dyDescent="0.25">
      <c r="A1641" s="1">
        <f>'OHL indexes'!A1643</f>
        <v>40449</v>
      </c>
      <c r="B1641">
        <f>E1640*(2*('OHL indexes'!C1643/'OHL indexes'!B1642-1)+1)</f>
        <v>5432714444.1412907</v>
      </c>
      <c r="C1641">
        <f>E1640*(2*('OHL indexes'!D1643/'OHL indexes'!B1642-1)+1)</f>
        <v>5774281416.9035501</v>
      </c>
      <c r="D1641">
        <f>E1640*(2*('OHL indexes'!E1643/'OHL indexes'!B1642-1)+1)</f>
        <v>5354224661.3458147</v>
      </c>
      <c r="E1641">
        <f>Master!I1645</f>
        <v>5461818198.0182505</v>
      </c>
    </row>
    <row r="1642" spans="1:5" x14ac:dyDescent="0.25">
      <c r="A1642" s="1">
        <f>'OHL indexes'!A1644</f>
        <v>40450</v>
      </c>
      <c r="B1642">
        <f>E1641*(2*('OHL indexes'!C1644/'OHL indexes'!B1643-1)+1)</f>
        <v>5526123991.2725782</v>
      </c>
      <c r="C1642">
        <f>E1641*(2*('OHL indexes'!D1644/'OHL indexes'!B1643-1)+1)</f>
        <v>5693323912.1958199</v>
      </c>
      <c r="D1642">
        <f>E1641*(2*('OHL indexes'!E1644/'OHL indexes'!B1643-1)+1)</f>
        <v>5444667827.1673193</v>
      </c>
      <c r="E1642">
        <f>Master!I1646</f>
        <v>5633075200.6523247</v>
      </c>
    </row>
    <row r="1643" spans="1:5" x14ac:dyDescent="0.25">
      <c r="A1643" s="1">
        <f>'OHL indexes'!A1645</f>
        <v>40451</v>
      </c>
      <c r="B1643">
        <f>E1642*(2*('OHL indexes'!C1645/'OHL indexes'!B1644-1)+1)</f>
        <v>5455401203.0849552</v>
      </c>
      <c r="C1643">
        <f>E1642*(2*('OHL indexes'!D1645/'OHL indexes'!B1644-1)+1)</f>
        <v>6030886861.8723373</v>
      </c>
      <c r="D1643">
        <f>E1642*(2*('OHL indexes'!E1645/'OHL indexes'!B1644-1)+1)</f>
        <v>5394733537.2489214</v>
      </c>
      <c r="E1643">
        <f>Master!I1647</f>
        <v>5919710879.2192554</v>
      </c>
    </row>
    <row r="1644" spans="1:5" x14ac:dyDescent="0.25">
      <c r="A1644" s="1">
        <f>'OHL indexes'!A1646</f>
        <v>40452</v>
      </c>
      <c r="B1644">
        <f>E1643*(2*('OHL indexes'!C1646/'OHL indexes'!B1645-1)+1)</f>
        <v>5687081271.7790575</v>
      </c>
      <c r="C1644">
        <f>E1643*(2*('OHL indexes'!D1646/'OHL indexes'!B1645-1)+1)</f>
        <v>5918826147.7495556</v>
      </c>
      <c r="D1644">
        <f>E1643*(2*('OHL indexes'!E1646/'OHL indexes'!B1645-1)+1)</f>
        <v>5641968392.8383379</v>
      </c>
      <c r="E1644">
        <f>Master!I1648</f>
        <v>5684195484.0708961</v>
      </c>
    </row>
    <row r="1645" spans="1:5" x14ac:dyDescent="0.25">
      <c r="A1645" s="1">
        <f>'OHL indexes'!A1647</f>
        <v>40455</v>
      </c>
      <c r="B1645">
        <f>E1644*(2*('OHL indexes'!C1647/'OHL indexes'!B1646-1)+1)</f>
        <v>5771824282.448391</v>
      </c>
      <c r="C1645">
        <f>E1644*(2*('OHL indexes'!D1647/'OHL indexes'!B1646-1)+1)</f>
        <v>5983477279.5186186</v>
      </c>
      <c r="D1645">
        <f>E1644*(2*('OHL indexes'!E1647/'OHL indexes'!B1646-1)+1)</f>
        <v>5672981342.2409458</v>
      </c>
      <c r="E1645">
        <f>Master!I1649</f>
        <v>5844751216.8620625</v>
      </c>
    </row>
    <row r="1646" spans="1:5" x14ac:dyDescent="0.25">
      <c r="A1646" s="1">
        <f>'OHL indexes'!A1648</f>
        <v>40456</v>
      </c>
      <c r="B1646">
        <f>E1645*(2*('OHL indexes'!C1648/'OHL indexes'!B1647-1)+1)</f>
        <v>5653772066.2484436</v>
      </c>
      <c r="C1646">
        <f>E1645*(2*('OHL indexes'!D1648/'OHL indexes'!B1647-1)+1)</f>
        <v>5692420665.8029337</v>
      </c>
      <c r="D1646">
        <f>E1645*(2*('OHL indexes'!E1648/'OHL indexes'!B1647-1)+1)</f>
        <v>5194512381.3518562</v>
      </c>
      <c r="E1646">
        <f>Master!I1650</f>
        <v>5276985614.9204149</v>
      </c>
    </row>
    <row r="1647" spans="1:5" x14ac:dyDescent="0.25">
      <c r="A1647" s="1">
        <f>'OHL indexes'!A1649</f>
        <v>40457</v>
      </c>
      <c r="B1647">
        <f>E1646*(2*('OHL indexes'!C1649/'OHL indexes'!B1648-1)+1)</f>
        <v>5211256234.3694191</v>
      </c>
      <c r="C1647">
        <f>E1646*(2*('OHL indexes'!D1649/'OHL indexes'!B1648-1)+1)</f>
        <v>5337787178.0809813</v>
      </c>
      <c r="D1647">
        <f>E1646*(2*('OHL indexes'!E1649/'OHL indexes'!B1648-1)+1)</f>
        <v>5116766030.8056221</v>
      </c>
      <c r="E1647">
        <f>Master!I1651</f>
        <v>5149416753.9730444</v>
      </c>
    </row>
    <row r="1648" spans="1:5" x14ac:dyDescent="0.25">
      <c r="A1648" s="1">
        <f>'OHL indexes'!A1650</f>
        <v>40458</v>
      </c>
      <c r="B1648">
        <f>E1647*(2*('OHL indexes'!C1650/'OHL indexes'!B1649-1)+1)</f>
        <v>5050150671.4631958</v>
      </c>
      <c r="C1648">
        <f>E1647*(2*('OHL indexes'!D1650/'OHL indexes'!B1649-1)+1)</f>
        <v>5299529787.909565</v>
      </c>
      <c r="D1648">
        <f>E1647*(2*('OHL indexes'!E1650/'OHL indexes'!B1649-1)+1)</f>
        <v>5008183502.359107</v>
      </c>
      <c r="E1648">
        <f>Master!I1652</f>
        <v>5079799669.1723728</v>
      </c>
    </row>
    <row r="1649" spans="1:5" x14ac:dyDescent="0.25">
      <c r="A1649" s="1">
        <f>'OHL indexes'!A1651</f>
        <v>40459</v>
      </c>
      <c r="B1649">
        <f>E1648*(2*('OHL indexes'!C1651/'OHL indexes'!B1650-1)+1)</f>
        <v>5066255437.6660185</v>
      </c>
      <c r="C1649">
        <f>E1648*(2*('OHL indexes'!D1651/'OHL indexes'!B1650-1)+1)</f>
        <v>5131592623.474493</v>
      </c>
      <c r="D1649">
        <f>E1648*(2*('OHL indexes'!E1651/'OHL indexes'!B1650-1)+1)</f>
        <v>4614449946.9371128</v>
      </c>
      <c r="E1649">
        <f>Master!I1653</f>
        <v>4681190232.2666559</v>
      </c>
    </row>
    <row r="1650" spans="1:5" x14ac:dyDescent="0.25">
      <c r="A1650" s="1">
        <f>'OHL indexes'!A1652</f>
        <v>40462</v>
      </c>
      <c r="B1650">
        <f>E1649*(2*('OHL indexes'!C1652/'OHL indexes'!B1651-1)+1)</f>
        <v>4588517144.9970131</v>
      </c>
      <c r="C1650">
        <f>E1649*(2*('OHL indexes'!D1652/'OHL indexes'!B1651-1)+1)</f>
        <v>4602187957.2176075</v>
      </c>
      <c r="D1650">
        <f>E1649*(2*('OHL indexes'!E1652/'OHL indexes'!B1651-1)+1)</f>
        <v>4415321143.0025158</v>
      </c>
      <c r="E1650">
        <f>Master!I1654</f>
        <v>4447430951.0643549</v>
      </c>
    </row>
    <row r="1651" spans="1:5" x14ac:dyDescent="0.25">
      <c r="A1651" s="1">
        <f>'OHL indexes'!A1653</f>
        <v>40463</v>
      </c>
      <c r="B1651">
        <f>E1650*(2*('OHL indexes'!C1653/'OHL indexes'!B1652-1)+1)</f>
        <v>4548190237.3330727</v>
      </c>
      <c r="C1651">
        <f>E1650*(2*('OHL indexes'!D1653/'OHL indexes'!B1652-1)+1)</f>
        <v>4667340213.8084326</v>
      </c>
      <c r="D1651">
        <f>E1650*(2*('OHL indexes'!E1653/'OHL indexes'!B1652-1)+1)</f>
        <v>4074542597.8127913</v>
      </c>
      <c r="E1651">
        <f>Master!I1655</f>
        <v>4152329799.7825089</v>
      </c>
    </row>
    <row r="1652" spans="1:5" x14ac:dyDescent="0.25">
      <c r="A1652" s="1">
        <f>'OHL indexes'!A1654</f>
        <v>40464</v>
      </c>
      <c r="B1652">
        <f>E1651*(2*('OHL indexes'!C1654/'OHL indexes'!B1653-1)+1)</f>
        <v>4021740711.6614876</v>
      </c>
      <c r="C1652">
        <f>E1651*(2*('OHL indexes'!D1654/'OHL indexes'!B1653-1)+1)</f>
        <v>4067625644.4253221</v>
      </c>
      <c r="D1652">
        <f>E1651*(2*('OHL indexes'!E1654/'OHL indexes'!B1653-1)+1)</f>
        <v>3807154039.2003298</v>
      </c>
      <c r="E1652">
        <f>Master!I1656</f>
        <v>3954517350.572979</v>
      </c>
    </row>
    <row r="1653" spans="1:5" x14ac:dyDescent="0.25">
      <c r="A1653" s="1">
        <f>'OHL indexes'!A1655</f>
        <v>40465</v>
      </c>
      <c r="B1653">
        <f>E1652*(2*('OHL indexes'!C1655/'OHL indexes'!B1654-1)+1)</f>
        <v>3994943370.9859958</v>
      </c>
      <c r="C1653">
        <f>E1652*(2*('OHL indexes'!D1655/'OHL indexes'!B1654-1)+1)</f>
        <v>4387550400.9251547</v>
      </c>
      <c r="D1653">
        <f>E1652*(2*('OHL indexes'!E1655/'OHL indexes'!B1654-1)+1)</f>
        <v>3949037135.0470209</v>
      </c>
      <c r="E1653">
        <f>Master!I1657</f>
        <v>4190729244.5109277</v>
      </c>
    </row>
    <row r="1654" spans="1:5" x14ac:dyDescent="0.25">
      <c r="A1654" s="1">
        <f>'OHL indexes'!A1656</f>
        <v>40466</v>
      </c>
      <c r="B1654">
        <f>E1653*(2*('OHL indexes'!C1656/'OHL indexes'!B1655-1)+1)</f>
        <v>4067475771.3427024</v>
      </c>
      <c r="C1654">
        <f>E1653*(2*('OHL indexes'!D1656/'OHL indexes'!B1655-1)+1)</f>
        <v>4451136082.9342337</v>
      </c>
      <c r="D1654">
        <f>E1653*(2*('OHL indexes'!E1656/'OHL indexes'!B1655-1)+1)</f>
        <v>4024378695.4207034</v>
      </c>
      <c r="E1654">
        <f>Master!I1658</f>
        <v>4118964401.3739848</v>
      </c>
    </row>
    <row r="1655" spans="1:5" x14ac:dyDescent="0.25">
      <c r="A1655" s="1">
        <f>'OHL indexes'!A1657</f>
        <v>40469</v>
      </c>
      <c r="B1655">
        <f>E1654*(2*('OHL indexes'!C1657/'OHL indexes'!B1656-1)+1)</f>
        <v>4121731498.7688808</v>
      </c>
      <c r="C1655">
        <f>E1654*(2*('OHL indexes'!D1657/'OHL indexes'!B1656-1)+1)</f>
        <v>4206874840.7339439</v>
      </c>
      <c r="D1655">
        <f>E1654*(2*('OHL indexes'!E1657/'OHL indexes'!B1656-1)+1)</f>
        <v>3716794256.1062431</v>
      </c>
      <c r="E1655">
        <f>Master!I1659</f>
        <v>3849217278.534543</v>
      </c>
    </row>
    <row r="1656" spans="1:5" x14ac:dyDescent="0.25">
      <c r="A1656" s="1">
        <f>'OHL indexes'!A1658</f>
        <v>40470</v>
      </c>
      <c r="B1656">
        <f>E1655*(2*('OHL indexes'!C1658/'OHL indexes'!B1657-1)+1)</f>
        <v>4070578545.6659384</v>
      </c>
      <c r="C1656">
        <f>E1655*(2*('OHL indexes'!D1658/'OHL indexes'!B1657-1)+1)</f>
        <v>4191563461.7275715</v>
      </c>
      <c r="D1656">
        <f>E1655*(2*('OHL indexes'!E1658/'OHL indexes'!B1657-1)+1)</f>
        <v>3850545446.1373315</v>
      </c>
      <c r="E1656">
        <f>Master!I1660</f>
        <v>4039168845.2168736</v>
      </c>
    </row>
    <row r="1657" spans="1:5" x14ac:dyDescent="0.25">
      <c r="A1657" s="1">
        <f>'OHL indexes'!A1659</f>
        <v>40471</v>
      </c>
      <c r="B1657">
        <f>E1656*(2*('OHL indexes'!C1659/'OHL indexes'!B1658-1)+1)</f>
        <v>3988360035.6860595</v>
      </c>
      <c r="C1657">
        <f>E1656*(2*('OHL indexes'!D1659/'OHL indexes'!B1658-1)+1)</f>
        <v>4039168845.2168736</v>
      </c>
      <c r="D1657">
        <f>E1656*(2*('OHL indexes'!E1659/'OHL indexes'!B1658-1)+1)</f>
        <v>3598840826.3206706</v>
      </c>
      <c r="E1657">
        <f>Master!I1661</f>
        <v>3615624645.81318</v>
      </c>
    </row>
    <row r="1658" spans="1:5" x14ac:dyDescent="0.25">
      <c r="A1658" s="1">
        <f>'OHL indexes'!A1660</f>
        <v>40472</v>
      </c>
      <c r="B1658">
        <f>E1657*(2*('OHL indexes'!C1660/'OHL indexes'!B1659-1)+1)</f>
        <v>3567092091.1856585</v>
      </c>
      <c r="C1658">
        <f>E1657*(2*('OHL indexes'!D1660/'OHL indexes'!B1659-1)+1)</f>
        <v>3707913327.8327332</v>
      </c>
      <c r="D1658">
        <f>E1657*(2*('OHL indexes'!E1660/'OHL indexes'!B1659-1)+1)</f>
        <v>3376943863.34828</v>
      </c>
      <c r="E1658">
        <f>Master!I1662</f>
        <v>3427718162.4435124</v>
      </c>
    </row>
    <row r="1659" spans="1:5" x14ac:dyDescent="0.25">
      <c r="A1659" s="1">
        <f>'OHL indexes'!A1661</f>
        <v>40473</v>
      </c>
      <c r="B1659">
        <f>E1658*(2*('OHL indexes'!C1661/'OHL indexes'!B1660-1)+1)</f>
        <v>3395389153.6195197</v>
      </c>
      <c r="C1659">
        <f>E1658*(2*('OHL indexes'!D1661/'OHL indexes'!B1660-1)+1)</f>
        <v>3412323699.3834257</v>
      </c>
      <c r="D1659">
        <f>E1658*(2*('OHL indexes'!E1661/'OHL indexes'!B1660-1)+1)</f>
        <v>3138290801.7532783</v>
      </c>
      <c r="E1659">
        <f>Master!I1663</f>
        <v>3156633663.4487267</v>
      </c>
    </row>
    <row r="1660" spans="1:5" x14ac:dyDescent="0.25">
      <c r="A1660" s="1">
        <f>'OHL indexes'!A1662</f>
        <v>40476</v>
      </c>
      <c r="B1660">
        <f>E1659*(2*('OHL indexes'!C1662/'OHL indexes'!B1661-1)+1)</f>
        <v>3051792176.2924018</v>
      </c>
      <c r="C1660">
        <f>E1659*(2*('OHL indexes'!D1662/'OHL indexes'!B1661-1)+1)</f>
        <v>3147834837.6729484</v>
      </c>
      <c r="D1660">
        <f>E1659*(2*('OHL indexes'!E1662/'OHL indexes'!B1661-1)+1)</f>
        <v>2936684375.4275165</v>
      </c>
      <c r="E1660">
        <f>Master!I1664</f>
        <v>3107858663.4298682</v>
      </c>
    </row>
    <row r="1661" spans="1:5" x14ac:dyDescent="0.25">
      <c r="A1661" s="1">
        <f>'OHL indexes'!A1663</f>
        <v>40477</v>
      </c>
      <c r="B1661">
        <f>E1660*(2*('OHL indexes'!C1663/'OHL indexes'!B1662-1)+1)</f>
        <v>3237956332.6464148</v>
      </c>
      <c r="C1661">
        <f>E1660*(2*('OHL indexes'!D1663/'OHL indexes'!B1662-1)+1)</f>
        <v>3284210927.4183564</v>
      </c>
      <c r="D1661">
        <f>E1660*(2*('OHL indexes'!E1663/'OHL indexes'!B1662-1)+1)</f>
        <v>3145441089.2323952</v>
      </c>
      <c r="E1661">
        <f>Master!I1665</f>
        <v>3223366436.9962039</v>
      </c>
    </row>
    <row r="1662" spans="1:5" x14ac:dyDescent="0.25">
      <c r="A1662" s="1">
        <f>'OHL indexes'!A1664</f>
        <v>40478</v>
      </c>
      <c r="B1662">
        <f>E1661*(2*('OHL indexes'!C1664/'OHL indexes'!B1663-1)+1)</f>
        <v>3344103984.6161928</v>
      </c>
      <c r="C1662">
        <f>E1661*(2*('OHL indexes'!D1664/'OHL indexes'!B1663-1)+1)</f>
        <v>3611194277.6473022</v>
      </c>
      <c r="D1662">
        <f>E1661*(2*('OHL indexes'!E1664/'OHL indexes'!B1663-1)+1)</f>
        <v>3303127681.5680561</v>
      </c>
      <c r="E1662">
        <f>Master!I1666</f>
        <v>3343965901.5705628</v>
      </c>
    </row>
    <row r="1663" spans="1:5" x14ac:dyDescent="0.25">
      <c r="A1663" s="1">
        <f>'OHL indexes'!A1665</f>
        <v>40479</v>
      </c>
      <c r="B1663">
        <f>E1662*(2*('OHL indexes'!C1665/'OHL indexes'!B1664-1)+1)</f>
        <v>3229805461.5816517</v>
      </c>
      <c r="C1663">
        <f>E1662*(2*('OHL indexes'!D1665/'OHL indexes'!B1664-1)+1)</f>
        <v>3430252400.2419724</v>
      </c>
      <c r="D1663">
        <f>E1662*(2*('OHL indexes'!E1665/'OHL indexes'!B1664-1)+1)</f>
        <v>3180880903.845221</v>
      </c>
      <c r="E1663">
        <f>Master!I1667</f>
        <v>3331966333.1723266</v>
      </c>
    </row>
    <row r="1664" spans="1:5" x14ac:dyDescent="0.25">
      <c r="A1664" s="1">
        <f>'OHL indexes'!A1666</f>
        <v>40480</v>
      </c>
      <c r="B1664">
        <f>E1663*(2*('OHL indexes'!C1666/'OHL indexes'!B1665-1)+1)</f>
        <v>3326815869.3212409</v>
      </c>
      <c r="C1664">
        <f>E1663*(2*('OHL indexes'!D1666/'OHL indexes'!B1665-1)+1)</f>
        <v>3415109982.894938</v>
      </c>
      <c r="D1664">
        <f>E1663*(2*('OHL indexes'!E1666/'OHL indexes'!B1665-1)+1)</f>
        <v>3282670378.977169</v>
      </c>
      <c r="E1664">
        <f>Master!I1668</f>
        <v>3326675817.9875932</v>
      </c>
    </row>
    <row r="1665" spans="1:5" x14ac:dyDescent="0.25">
      <c r="A1665" s="1">
        <f>'OHL indexes'!A1667</f>
        <v>40483</v>
      </c>
      <c r="B1665">
        <f>E1664*(2*('OHL indexes'!C1667/'OHL indexes'!B1666-1)+1)</f>
        <v>3247713527.5521455</v>
      </c>
      <c r="C1665">
        <f>E1664*(2*('OHL indexes'!D1667/'OHL indexes'!B1666-1)+1)</f>
        <v>3446582677.6557727</v>
      </c>
      <c r="D1665">
        <f>E1664*(2*('OHL indexes'!E1667/'OHL indexes'!B1666-1)+1)</f>
        <v>3154126387.9228668</v>
      </c>
      <c r="E1665">
        <f>Master!I1669</f>
        <v>3285319084.5872302</v>
      </c>
    </row>
    <row r="1666" spans="1:5" x14ac:dyDescent="0.25">
      <c r="A1666" s="1">
        <f>'OHL indexes'!A1668</f>
        <v>40484</v>
      </c>
      <c r="B1666">
        <f>E1665*(2*('OHL indexes'!C1668/'OHL indexes'!B1667-1)+1)</f>
        <v>3221034144.4186029</v>
      </c>
      <c r="C1666">
        <f>E1665*(2*('OHL indexes'!D1668/'OHL indexes'!B1667-1)+1)</f>
        <v>3249927685.2918005</v>
      </c>
      <c r="D1666">
        <f>E1665*(2*('OHL indexes'!E1668/'OHL indexes'!B1667-1)+1)</f>
        <v>3118471250.3275328</v>
      </c>
      <c r="E1666">
        <f>Master!I1670</f>
        <v>3139287176.0427356</v>
      </c>
    </row>
    <row r="1667" spans="1:5" x14ac:dyDescent="0.25">
      <c r="A1667" s="1">
        <f>'OHL indexes'!A1669</f>
        <v>40485</v>
      </c>
      <c r="B1667">
        <f>E1666*(2*('OHL indexes'!C1669/'OHL indexes'!B1668-1)+1)</f>
        <v>3174362704.7400212</v>
      </c>
      <c r="C1667">
        <f>E1666*(2*('OHL indexes'!D1669/'OHL indexes'!B1668-1)+1)</f>
        <v>3265560903.1953421</v>
      </c>
      <c r="D1667">
        <f>E1666*(2*('OHL indexes'!E1669/'OHL indexes'!B1668-1)+1)</f>
        <v>2753453320.6352963</v>
      </c>
      <c r="E1667">
        <f>Master!I1671</f>
        <v>2774383835.9403901</v>
      </c>
    </row>
    <row r="1668" spans="1:5" x14ac:dyDescent="0.25">
      <c r="A1668" s="1">
        <f>'OHL indexes'!A1670</f>
        <v>40486</v>
      </c>
      <c r="B1668">
        <f>E1667*(2*('OHL indexes'!C1670/'OHL indexes'!B1669-1)+1)</f>
        <v>2597079959.7696681</v>
      </c>
      <c r="C1668">
        <f>E1667*(2*('OHL indexes'!D1670/'OHL indexes'!B1669-1)+1)</f>
        <v>2611474526.9451919</v>
      </c>
      <c r="D1668">
        <f>E1667*(2*('OHL indexes'!E1670/'OHL indexes'!B1669-1)+1)</f>
        <v>2392296064.828156</v>
      </c>
      <c r="E1668">
        <f>Master!I1672</f>
        <v>2426870541.1934304</v>
      </c>
    </row>
    <row r="1669" spans="1:5" x14ac:dyDescent="0.25">
      <c r="A1669" s="1">
        <f>'OHL indexes'!A1671</f>
        <v>40487</v>
      </c>
      <c r="B1669">
        <f>E1668*(2*('OHL indexes'!C1671/'OHL indexes'!B1670-1)+1)</f>
        <v>2426870541.1934304</v>
      </c>
      <c r="C1669">
        <f>E1668*(2*('OHL indexes'!D1671/'OHL indexes'!B1670-1)+1)</f>
        <v>2455992487.3289633</v>
      </c>
      <c r="D1669">
        <f>E1668*(2*('OHL indexes'!E1671/'OHL indexes'!B1670-1)+1)</f>
        <v>2344356586.1541424</v>
      </c>
      <c r="E1669">
        <f>Master!I1673</f>
        <v>2424342649.8699303</v>
      </c>
    </row>
    <row r="1670" spans="1:5" x14ac:dyDescent="0.25">
      <c r="A1670" s="1">
        <f>'OHL indexes'!A1672</f>
        <v>40490</v>
      </c>
      <c r="B1670">
        <f>E1669*(2*('OHL indexes'!C1672/'OHL indexes'!B1671-1)+1)</f>
        <v>2465331085.0746555</v>
      </c>
      <c r="C1670">
        <f>E1669*(2*('OHL indexes'!D1672/'OHL indexes'!B1671-1)+1)</f>
        <v>2588054327.7643304</v>
      </c>
      <c r="D1670">
        <f>E1669*(2*('OHL indexes'!E1672/'OHL indexes'!B1671-1)+1)</f>
        <v>2424946477.1651134</v>
      </c>
      <c r="E1670">
        <f>Master!I1674</f>
        <v>2452366617.5822029</v>
      </c>
    </row>
    <row r="1671" spans="1:5" x14ac:dyDescent="0.25">
      <c r="A1671" s="1">
        <f>'OHL indexes'!A1673</f>
        <v>40491</v>
      </c>
      <c r="B1671">
        <f>E1670*(2*('OHL indexes'!C1673/'OHL indexes'!B1672-1)+1)</f>
        <v>2366784090.5148802</v>
      </c>
      <c r="C1671">
        <f>E1670*(2*('OHL indexes'!D1673/'OHL indexes'!B1672-1)+1)</f>
        <v>2570494688.0447807</v>
      </c>
      <c r="D1671">
        <f>E1670*(2*('OHL indexes'!E1673/'OHL indexes'!B1672-1)+1)</f>
        <v>2327005015.1994562</v>
      </c>
      <c r="E1671">
        <f>Master!I1675</f>
        <v>2475164688.9629898</v>
      </c>
    </row>
    <row r="1672" spans="1:5" x14ac:dyDescent="0.25">
      <c r="A1672" s="1">
        <f>'OHL indexes'!A1674</f>
        <v>40492</v>
      </c>
      <c r="B1672">
        <f>E1671*(2*('OHL indexes'!C1674/'OHL indexes'!B1673-1)+1)</f>
        <v>2481187226.1412497</v>
      </c>
      <c r="C1672">
        <f>E1671*(2*('OHL indexes'!D1674/'OHL indexes'!B1673-1)+1)</f>
        <v>2635357190.5790935</v>
      </c>
      <c r="D1672">
        <f>E1671*(2*('OHL indexes'!E1674/'OHL indexes'!B1673-1)+1)</f>
        <v>2374592886.722024</v>
      </c>
      <c r="E1672">
        <f>Master!I1676</f>
        <v>2423875402.5578022</v>
      </c>
    </row>
    <row r="1673" spans="1:5" x14ac:dyDescent="0.25">
      <c r="A1673" s="1">
        <f>'OHL indexes'!A1675</f>
        <v>40493</v>
      </c>
      <c r="B1673">
        <f>E1672*(2*('OHL indexes'!C1675/'OHL indexes'!B1674-1)+1)</f>
        <v>2561365753.4964218</v>
      </c>
      <c r="C1673">
        <f>E1672*(2*('OHL indexes'!D1675/'OHL indexes'!B1674-1)+1)</f>
        <v>2593132957.1850414</v>
      </c>
      <c r="D1673">
        <f>E1672*(2*('OHL indexes'!E1675/'OHL indexes'!B1674-1)+1)</f>
        <v>2442838396.8239617</v>
      </c>
      <c r="E1673">
        <f>Master!I1677</f>
        <v>2466441437.5525365</v>
      </c>
    </row>
    <row r="1674" spans="1:5" x14ac:dyDescent="0.25">
      <c r="A1674" s="1">
        <f>'OHL indexes'!A1676</f>
        <v>40494</v>
      </c>
      <c r="B1674">
        <f>E1673*(2*('OHL indexes'!C1676/'OHL indexes'!B1675-1)+1)</f>
        <v>2577065434.6026726</v>
      </c>
      <c r="C1674">
        <f>E1673*(2*('OHL indexes'!D1676/'OHL indexes'!B1675-1)+1)</f>
        <v>2789987525.8164802</v>
      </c>
      <c r="D1674">
        <f>E1673*(2*('OHL indexes'!E1676/'OHL indexes'!B1675-1)+1)</f>
        <v>2463466751.244195</v>
      </c>
      <c r="E1674">
        <f>Master!I1678</f>
        <v>2758944817.8474007</v>
      </c>
    </row>
    <row r="1675" spans="1:5" x14ac:dyDescent="0.25">
      <c r="A1675" s="1">
        <f>'OHL indexes'!A1677</f>
        <v>40497</v>
      </c>
      <c r="B1675">
        <f>E1674*(2*('OHL indexes'!C1677/'OHL indexes'!B1676-1)+1)</f>
        <v>2597608962.0000162</v>
      </c>
      <c r="C1675">
        <f>E1674*(2*('OHL indexes'!D1677/'OHL indexes'!B1676-1)+1)</f>
        <v>2693910275.1583362</v>
      </c>
      <c r="D1675">
        <f>E1674*(2*('OHL indexes'!E1677/'OHL indexes'!B1676-1)+1)</f>
        <v>2478297299.779984</v>
      </c>
      <c r="E1675">
        <f>Master!I1679</f>
        <v>2676069687.8156977</v>
      </c>
    </row>
    <row r="1676" spans="1:5" x14ac:dyDescent="0.25">
      <c r="A1676" s="1">
        <f>'OHL indexes'!A1678</f>
        <v>40498</v>
      </c>
      <c r="B1676">
        <f>E1675*(2*('OHL indexes'!C1678/'OHL indexes'!B1677-1)+1)</f>
        <v>2743460342.0537982</v>
      </c>
      <c r="C1676">
        <f>E1675*(2*('OHL indexes'!D1678/'OHL indexes'!B1677-1)+1)</f>
        <v>3056160452.2438197</v>
      </c>
      <c r="D1676">
        <f>E1675*(2*('OHL indexes'!E1678/'OHL indexes'!B1677-1)+1)</f>
        <v>2740398017.9072332</v>
      </c>
      <c r="E1676">
        <f>Master!I1680</f>
        <v>2904467560.9803119</v>
      </c>
    </row>
    <row r="1677" spans="1:5" x14ac:dyDescent="0.25">
      <c r="A1677" s="1">
        <f>'OHL indexes'!A1679</f>
        <v>40499</v>
      </c>
      <c r="B1677">
        <f>E1676*(2*('OHL indexes'!C1679/'OHL indexes'!B1678-1)+1)</f>
        <v>2828035388.261641</v>
      </c>
      <c r="C1677">
        <f>E1676*(2*('OHL indexes'!D1679/'OHL indexes'!B1678-1)+1)</f>
        <v>2878990170.0740886</v>
      </c>
      <c r="D1677">
        <f>E1676*(2*('OHL indexes'!E1679/'OHL indexes'!B1678-1)+1)</f>
        <v>2649690748.8425388</v>
      </c>
      <c r="E1677">
        <f>Master!I1681</f>
        <v>2776963395.57827</v>
      </c>
    </row>
    <row r="1678" spans="1:5" x14ac:dyDescent="0.25">
      <c r="A1678" s="1">
        <f>'OHL indexes'!A1680</f>
        <v>40500</v>
      </c>
      <c r="B1678">
        <f>E1677*(2*('OHL indexes'!C1680/'OHL indexes'!B1679-1)+1)</f>
        <v>2565968857.3093901</v>
      </c>
      <c r="C1678">
        <f>E1677*(2*('OHL indexes'!D1680/'OHL indexes'!B1679-1)+1)</f>
        <v>2568034815.9356136</v>
      </c>
      <c r="D1678">
        <f>E1677*(2*('OHL indexes'!E1680/'OHL indexes'!B1679-1)+1)</f>
        <v>2381800564.7736068</v>
      </c>
      <c r="E1678">
        <f>Master!I1682</f>
        <v>2396664426.6108251</v>
      </c>
    </row>
    <row r="1679" spans="1:5" x14ac:dyDescent="0.25">
      <c r="A1679" s="1">
        <f>'OHL indexes'!A1681</f>
        <v>40501</v>
      </c>
      <c r="B1679">
        <f>E1678*(2*('OHL indexes'!C1681/'OHL indexes'!B1680-1)+1)</f>
        <v>2442233572.4998417</v>
      </c>
      <c r="C1679">
        <f>E1678*(2*('OHL indexes'!D1681/'OHL indexes'!B1680-1)+1)</f>
        <v>2587485882.3189392</v>
      </c>
      <c r="D1679">
        <f>E1678*(2*('OHL indexes'!E1681/'OHL indexes'!B1680-1)+1)</f>
        <v>2315020145.0915766</v>
      </c>
      <c r="E1679">
        <f>Master!I1683</f>
        <v>2338656579.9301038</v>
      </c>
    </row>
    <row r="1680" spans="1:5" x14ac:dyDescent="0.25">
      <c r="A1680" s="1">
        <f>'OHL indexes'!A1682</f>
        <v>40504</v>
      </c>
      <c r="B1680">
        <f>E1679*(2*('OHL indexes'!C1682/'OHL indexes'!B1681-1)+1)</f>
        <v>2414097114.7665586</v>
      </c>
      <c r="C1680">
        <f>E1679*(2*('OHL indexes'!D1682/'OHL indexes'!B1681-1)+1)</f>
        <v>2447625952.8138385</v>
      </c>
      <c r="D1680">
        <f>E1679*(2*('OHL indexes'!E1682/'OHL indexes'!B1681-1)+1)</f>
        <v>2170731922.3008547</v>
      </c>
      <c r="E1680">
        <f>Master!I1684</f>
        <v>2183314316.1001577</v>
      </c>
    </row>
    <row r="1681" spans="1:5" x14ac:dyDescent="0.25">
      <c r="A1681" s="1">
        <f>'OHL indexes'!A1683</f>
        <v>40505</v>
      </c>
      <c r="B1681">
        <f>E1680*(2*('OHL indexes'!C1683/'OHL indexes'!B1682-1)+1)</f>
        <v>2401198655.0246525</v>
      </c>
      <c r="C1681">
        <f>E1680*(2*('OHL indexes'!D1683/'OHL indexes'!B1682-1)+1)</f>
        <v>2485138238.018455</v>
      </c>
      <c r="D1681">
        <f>E1680*(2*('OHL indexes'!E1683/'OHL indexes'!B1682-1)+1)</f>
        <v>2327976257.3248167</v>
      </c>
      <c r="E1681">
        <f>Master!I1685</f>
        <v>2383240082.0091028</v>
      </c>
    </row>
    <row r="1682" spans="1:5" x14ac:dyDescent="0.25">
      <c r="A1682" s="1">
        <f>'OHL indexes'!A1684</f>
        <v>40506</v>
      </c>
      <c r="B1682">
        <f>E1681*(2*('OHL indexes'!C1684/'OHL indexes'!B1683-1)+1)</f>
        <v>2258695912.0465178</v>
      </c>
      <c r="C1682">
        <f>E1681*(2*('OHL indexes'!D1684/'OHL indexes'!B1683-1)+1)</f>
        <v>2279068538.8482823</v>
      </c>
      <c r="D1682">
        <f>E1681*(2*('OHL indexes'!E1684/'OHL indexes'!B1683-1)+1)</f>
        <v>2167950830.2799735</v>
      </c>
      <c r="E1682">
        <f>Master!I1686</f>
        <v>2178970553.4066043</v>
      </c>
    </row>
    <row r="1683" spans="1:5" x14ac:dyDescent="0.25">
      <c r="A1683" s="1">
        <f>'OHL indexes'!A1685</f>
        <v>40508</v>
      </c>
      <c r="B1683">
        <f>E1682*(2*('OHL indexes'!C1685/'OHL indexes'!B1684-1)+1)</f>
        <v>2286998018.8713884</v>
      </c>
      <c r="C1683">
        <f>E1682*(2*('OHL indexes'!D1685/'OHL indexes'!B1684-1)+1)</f>
        <v>2466162961.5942874</v>
      </c>
      <c r="D1683">
        <f>E1682*(2*('OHL indexes'!E1685/'OHL indexes'!B1684-1)+1)</f>
        <v>2226395538.245348</v>
      </c>
      <c r="E1683">
        <f>Master!I1687</f>
        <v>2458055460.096446</v>
      </c>
    </row>
    <row r="1684" spans="1:5" x14ac:dyDescent="0.25">
      <c r="A1684" s="1">
        <f>'OHL indexes'!A1686</f>
        <v>40511</v>
      </c>
      <c r="B1684">
        <f>E1683*(2*('OHL indexes'!C1686/'OHL indexes'!B1685-1)+1)</f>
        <v>2494624697.8242998</v>
      </c>
      <c r="C1684">
        <f>E1683*(2*('OHL indexes'!D1686/'OHL indexes'!B1685-1)+1)</f>
        <v>2707101563.2136316</v>
      </c>
      <c r="D1684">
        <f>E1683*(2*('OHL indexes'!E1686/'OHL indexes'!B1685-1)+1)</f>
        <v>2450186633.6858063</v>
      </c>
      <c r="E1684">
        <f>Master!I1688</f>
        <v>2505431601.2016687</v>
      </c>
    </row>
    <row r="1685" spans="1:5" x14ac:dyDescent="0.25">
      <c r="A1685" s="1">
        <f>'OHL indexes'!A1687</f>
        <v>40512</v>
      </c>
      <c r="B1685">
        <f>E1684*(2*('OHL indexes'!C1687/'OHL indexes'!B1686-1)+1)</f>
        <v>2698728828.0479255</v>
      </c>
      <c r="C1685">
        <f>E1684*(2*('OHL indexes'!D1687/'OHL indexes'!B1686-1)+1)</f>
        <v>2895744904.2251959</v>
      </c>
      <c r="D1685">
        <f>E1684*(2*('OHL indexes'!E1687/'OHL indexes'!B1686-1)+1)</f>
        <v>2609513900.1400614</v>
      </c>
      <c r="E1685">
        <f>Master!I1689</f>
        <v>2862173324.4396682</v>
      </c>
    </row>
    <row r="1686" spans="1:5" x14ac:dyDescent="0.25">
      <c r="A1686" s="1">
        <f>'OHL indexes'!A1688</f>
        <v>40513</v>
      </c>
      <c r="B1686">
        <f>E1685*(2*('OHL indexes'!C1688/'OHL indexes'!B1687-1)+1)</f>
        <v>2570627694.092196</v>
      </c>
      <c r="C1686">
        <f>E1685*(2*('OHL indexes'!D1688/'OHL indexes'!B1687-1)+1)</f>
        <v>2583946298.9722843</v>
      </c>
      <c r="D1686">
        <f>E1685*(2*('OHL indexes'!E1688/'OHL indexes'!B1687-1)+1)</f>
        <v>2458152817.7044635</v>
      </c>
      <c r="E1686">
        <f>Master!I1690</f>
        <v>2576442625.4844532</v>
      </c>
    </row>
    <row r="1687" spans="1:5" x14ac:dyDescent="0.25">
      <c r="A1687" s="1">
        <f>'OHL indexes'!A1689</f>
        <v>40514</v>
      </c>
      <c r="B1687">
        <f>E1686*(2*('OHL indexes'!C1689/'OHL indexes'!B1688-1)+1)</f>
        <v>2496465548.9393649</v>
      </c>
      <c r="C1687">
        <f>E1686*(2*('OHL indexes'!D1689/'OHL indexes'!B1688-1)+1)</f>
        <v>2509486896.1210623</v>
      </c>
      <c r="D1687">
        <f>E1686*(2*('OHL indexes'!E1689/'OHL indexes'!B1688-1)+1)</f>
        <v>2130994692.0536962</v>
      </c>
      <c r="E1687">
        <f>Master!I1691</f>
        <v>2146715769.8467746</v>
      </c>
    </row>
    <row r="1688" spans="1:5" x14ac:dyDescent="0.25">
      <c r="A1688" s="1">
        <f>'OHL indexes'!A1690</f>
        <v>40515</v>
      </c>
      <c r="B1688">
        <f>E1687*(2*('OHL indexes'!C1690/'OHL indexes'!B1689-1)+1)</f>
        <v>2218127004.3149967</v>
      </c>
      <c r="C1688">
        <f>E1687*(2*('OHL indexes'!D1690/'OHL indexes'!B1689-1)+1)</f>
        <v>2222746546.0120673</v>
      </c>
      <c r="D1688">
        <f>E1687*(2*('OHL indexes'!E1690/'OHL indexes'!B1689-1)+1)</f>
        <v>1951134694.6455433</v>
      </c>
      <c r="E1688">
        <f>Master!I1692</f>
        <v>1980711861.2889919</v>
      </c>
    </row>
    <row r="1689" spans="1:5" x14ac:dyDescent="0.25">
      <c r="A1689" s="1">
        <f>'OHL indexes'!A1691</f>
        <v>40518</v>
      </c>
      <c r="B1689">
        <f>E1688*(2*('OHL indexes'!C1691/'OHL indexes'!B1690-1)+1)</f>
        <v>1971097001.3012977</v>
      </c>
      <c r="C1689">
        <f>E1688*(2*('OHL indexes'!D1691/'OHL indexes'!B1690-1)+1)</f>
        <v>2002825803.4289517</v>
      </c>
      <c r="D1689">
        <f>E1688*(2*('OHL indexes'!E1691/'OHL indexes'!B1690-1)+1)</f>
        <v>1869177598.7778208</v>
      </c>
      <c r="E1689">
        <f>Master!I1693</f>
        <v>1884327892.9519231</v>
      </c>
    </row>
    <row r="1690" spans="1:5" x14ac:dyDescent="0.25">
      <c r="A1690" s="1">
        <f>'OHL indexes'!A1692</f>
        <v>40519</v>
      </c>
      <c r="B1690">
        <f>E1689*(2*('OHL indexes'!C1692/'OHL indexes'!B1691-1)+1)</f>
        <v>1772525035.7971666</v>
      </c>
      <c r="C1690">
        <f>E1689*(2*('OHL indexes'!D1692/'OHL indexes'!B1691-1)+1)</f>
        <v>1873458937.1734898</v>
      </c>
      <c r="D1690">
        <f>E1689*(2*('OHL indexes'!E1692/'OHL indexes'!B1691-1)+1)</f>
        <v>1730987551.9517267</v>
      </c>
      <c r="E1690">
        <f>Master!I1694</f>
        <v>1869110399.2677534</v>
      </c>
    </row>
    <row r="1691" spans="1:5" x14ac:dyDescent="0.25">
      <c r="A1691" s="1">
        <f>'OHL indexes'!A1693</f>
        <v>40520</v>
      </c>
      <c r="B1691">
        <f>E1690*(2*('OHL indexes'!C1693/'OHL indexes'!B1692-1)+1)</f>
        <v>1850662511.5308526</v>
      </c>
      <c r="C1691">
        <f>E1690*(2*('OHL indexes'!D1693/'OHL indexes'!B1692-1)+1)</f>
        <v>1912156997.2913711</v>
      </c>
      <c r="D1691">
        <f>E1690*(2*('OHL indexes'!E1693/'OHL indexes'!B1692-1)+1)</f>
        <v>1737046331.0360236</v>
      </c>
      <c r="E1691">
        <f>Master!I1695</f>
        <v>1757575085.5382893</v>
      </c>
    </row>
    <row r="1692" spans="1:5" x14ac:dyDescent="0.25">
      <c r="A1692" s="1">
        <f>'OHL indexes'!A1694</f>
        <v>40521</v>
      </c>
      <c r="B1692">
        <f>E1691*(2*('OHL indexes'!C1694/'OHL indexes'!B1693-1)+1)</f>
        <v>1695320971.5368428</v>
      </c>
      <c r="C1692">
        <f>E1691*(2*('OHL indexes'!D1694/'OHL indexes'!B1693-1)+1)</f>
        <v>1770916362.5628784</v>
      </c>
      <c r="D1692">
        <f>E1691*(2*('OHL indexes'!E1694/'OHL indexes'!B1693-1)+1)</f>
        <v>1666416720.8811748</v>
      </c>
      <c r="E1692">
        <f>Master!I1696</f>
        <v>1688581282.3514152</v>
      </c>
    </row>
    <row r="1693" spans="1:5" x14ac:dyDescent="0.25">
      <c r="A1693" s="1">
        <f>'OHL indexes'!A1695</f>
        <v>40522</v>
      </c>
      <c r="B1693">
        <f>E1692*(2*('OHL indexes'!C1695/'OHL indexes'!B1694-1)+1)</f>
        <v>1665450270.2632458</v>
      </c>
      <c r="C1693">
        <f>E1692*(2*('OHL indexes'!D1695/'OHL indexes'!B1694-1)+1)</f>
        <v>1708243186.3737047</v>
      </c>
      <c r="D1693">
        <f>E1692*(2*('OHL indexes'!E1695/'OHL indexes'!B1694-1)+1)</f>
        <v>1642319258.1750767</v>
      </c>
      <c r="E1693">
        <f>Master!I1697</f>
        <v>1674054142.4730294</v>
      </c>
    </row>
    <row r="1694" spans="1:5" x14ac:dyDescent="0.25">
      <c r="A1694" s="1">
        <f>'OHL indexes'!A1696</f>
        <v>40525</v>
      </c>
      <c r="B1694">
        <f>E1693*(2*('OHL indexes'!C1696/'OHL indexes'!B1695-1)+1)</f>
        <v>1662947089.889576</v>
      </c>
      <c r="C1694">
        <f>E1693*(2*('OHL indexes'!D1696/'OHL indexes'!B1695-1)+1)</f>
        <v>1737833614.6289787</v>
      </c>
      <c r="D1694">
        <f>E1693*(2*('OHL indexes'!E1696/'OHL indexes'!B1695-1)+1)</f>
        <v>1631128816.6182404</v>
      </c>
      <c r="E1694">
        <f>Master!I1698</f>
        <v>1716838670.3354573</v>
      </c>
    </row>
    <row r="1695" spans="1:5" x14ac:dyDescent="0.25">
      <c r="A1695" s="1">
        <f>'OHL indexes'!A1697</f>
        <v>40526</v>
      </c>
      <c r="B1695">
        <f>E1694*(2*('OHL indexes'!C1697/'OHL indexes'!B1696-1)+1)</f>
        <v>1708168736.9559669</v>
      </c>
      <c r="C1695">
        <f>E1694*(2*('OHL indexes'!D1697/'OHL indexes'!B1696-1)+1)</f>
        <v>1775366202.3954844</v>
      </c>
      <c r="D1695">
        <f>E1694*(2*('OHL indexes'!E1697/'OHL indexes'!B1696-1)+1)</f>
        <v>1688658097.8030329</v>
      </c>
      <c r="E1695">
        <f>Master!I1699</f>
        <v>1753617591.9784832</v>
      </c>
    </row>
    <row r="1696" spans="1:5" x14ac:dyDescent="0.25">
      <c r="A1696" s="1">
        <f>'OHL indexes'!A1698</f>
        <v>40527</v>
      </c>
      <c r="B1696">
        <f>E1695*(2*('OHL indexes'!C1698/'OHL indexes'!B1697-1)+1)</f>
        <v>1751798352.1225417</v>
      </c>
      <c r="C1696">
        <f>E1695*(2*('OHL indexes'!D1698/'OHL indexes'!B1697-1)+1)</f>
        <v>1837287114.1715429</v>
      </c>
      <c r="D1696">
        <f>E1695*(2*('OHL indexes'!E1698/'OHL indexes'!B1697-1)+1)</f>
        <v>1683407342.4833407</v>
      </c>
      <c r="E1696">
        <f>Master!I1700</f>
        <v>1814658251.0572023</v>
      </c>
    </row>
    <row r="1697" spans="1:5" x14ac:dyDescent="0.25">
      <c r="A1697" s="1">
        <f>'OHL indexes'!A1699</f>
        <v>40528</v>
      </c>
      <c r="B1697">
        <f>E1696*(2*('OHL indexes'!C1699/'OHL indexes'!B1698-1)+1)</f>
        <v>1777789437.6268413</v>
      </c>
      <c r="C1697">
        <f>E1696*(2*('OHL indexes'!D1699/'OHL indexes'!B1698-1)+1)</f>
        <v>1850050869.561414</v>
      </c>
      <c r="D1697">
        <f>E1696*(2*('OHL indexes'!E1699/'OHL indexes'!B1698-1)+1)</f>
        <v>1732072469.5704272</v>
      </c>
      <c r="E1697">
        <f>Master!I1701</f>
        <v>1751172759.0475011</v>
      </c>
    </row>
    <row r="1698" spans="1:5" x14ac:dyDescent="0.25">
      <c r="A1698" s="1">
        <f>'OHL indexes'!A1700</f>
        <v>40529</v>
      </c>
      <c r="B1698">
        <f>E1697*(2*('OHL indexes'!C1700/'OHL indexes'!B1699-1)+1)</f>
        <v>1751172759.0475011</v>
      </c>
      <c r="C1698">
        <f>E1697*(2*('OHL indexes'!D1700/'OHL indexes'!B1699-1)+1)</f>
        <v>1766315684.6133568</v>
      </c>
      <c r="D1698">
        <f>E1697*(2*('OHL indexes'!E1700/'OHL indexes'!B1699-1)+1)</f>
        <v>1659018062.7812061</v>
      </c>
      <c r="E1698">
        <f>Master!I1702</f>
        <v>1695938278.0922127</v>
      </c>
    </row>
    <row r="1699" spans="1:5" x14ac:dyDescent="0.25">
      <c r="A1699" s="1">
        <f>'OHL indexes'!A1701</f>
        <v>40532</v>
      </c>
      <c r="B1699">
        <f>E1698*(2*('OHL indexes'!C1701/'OHL indexes'!B1700-1)+1)</f>
        <v>1635961789.9333525</v>
      </c>
      <c r="C1699">
        <f>E1698*(2*('OHL indexes'!D1701/'OHL indexes'!B1700-1)+1)</f>
        <v>1690998499.7886832</v>
      </c>
      <c r="D1699">
        <f>E1698*(2*('OHL indexes'!E1701/'OHL indexes'!B1700-1)+1)</f>
        <v>1579511536.8156805</v>
      </c>
      <c r="E1699">
        <f>Master!I1703</f>
        <v>1590602724.0905347</v>
      </c>
    </row>
    <row r="1700" spans="1:5" x14ac:dyDescent="0.25">
      <c r="A1700" s="1">
        <f>'OHL indexes'!A1702</f>
        <v>40533</v>
      </c>
      <c r="B1700">
        <f>E1699*(2*('OHL indexes'!C1702/'OHL indexes'!B1701-1)+1)</f>
        <v>1518658433.2871108</v>
      </c>
      <c r="C1700">
        <f>E1699*(2*('OHL indexes'!D1702/'OHL indexes'!B1701-1)+1)</f>
        <v>1567865056.468473</v>
      </c>
      <c r="D1700">
        <f>E1699*(2*('OHL indexes'!E1702/'OHL indexes'!B1701-1)+1)</f>
        <v>1509834042.7191575</v>
      </c>
      <c r="E1700">
        <f>Master!I1704</f>
        <v>1528095426.6593242</v>
      </c>
    </row>
    <row r="1701" spans="1:5" x14ac:dyDescent="0.25">
      <c r="A1701" s="1">
        <f>'OHL indexes'!A1703</f>
        <v>40534</v>
      </c>
      <c r="B1701">
        <f>E1700*(2*('OHL indexes'!C1703/'OHL indexes'!B1702-1)+1)</f>
        <v>1520156667.6471124</v>
      </c>
      <c r="C1701">
        <f>E1700*(2*('OHL indexes'!D1703/'OHL indexes'!B1702-1)+1)</f>
        <v>1551909637.9246836</v>
      </c>
      <c r="D1701">
        <f>E1700*(2*('OHL indexes'!E1703/'OHL indexes'!B1702-1)+1)</f>
        <v>1504281215.3939643</v>
      </c>
      <c r="E1701">
        <f>Master!I1705</f>
        <v>1528031867.4121108</v>
      </c>
    </row>
    <row r="1702" spans="1:5" x14ac:dyDescent="0.25">
      <c r="A1702" s="1">
        <f>'OHL indexes'!A1704</f>
        <v>40535</v>
      </c>
      <c r="B1702">
        <f>E1701*(2*('OHL indexes'!C1704/'OHL indexes'!B1703-1)+1)</f>
        <v>1550828693.9159961</v>
      </c>
      <c r="C1702">
        <f>E1701*(2*('OHL indexes'!D1704/'OHL indexes'!B1703-1)+1)</f>
        <v>1683224217.7573812</v>
      </c>
      <c r="D1702">
        <f>E1701*(2*('OHL indexes'!E1704/'OHL indexes'!B1703-1)+1)</f>
        <v>1535484834.9751787</v>
      </c>
      <c r="E1702">
        <f>Master!I1706</f>
        <v>1619589920.250855</v>
      </c>
    </row>
    <row r="1703" spans="1:5" x14ac:dyDescent="0.25">
      <c r="A1703" s="1">
        <f>'OHL indexes'!A1705</f>
        <v>40539</v>
      </c>
      <c r="B1703">
        <f>E1702*(2*('OHL indexes'!C1705/'OHL indexes'!B1704-1)+1)</f>
        <v>1638449241.5601075</v>
      </c>
      <c r="C1703">
        <f>E1702*(2*('OHL indexes'!D1705/'OHL indexes'!B1704-1)+1)</f>
        <v>1737231101.4835725</v>
      </c>
      <c r="D1703">
        <f>E1702*(2*('OHL indexes'!E1705/'OHL indexes'!B1704-1)+1)</f>
        <v>1636653014.4967265</v>
      </c>
      <c r="E1703">
        <f>Master!I1707</f>
        <v>1709117558.0929978</v>
      </c>
    </row>
    <row r="1704" spans="1:5" x14ac:dyDescent="0.25">
      <c r="A1704" s="1">
        <f>'OHL indexes'!A1706</f>
        <v>40540</v>
      </c>
      <c r="B1704">
        <f>E1703*(2*('OHL indexes'!C1706/'OHL indexes'!B1705-1)+1)</f>
        <v>1701674640.6973689</v>
      </c>
      <c r="C1704">
        <f>E1703*(2*('OHL indexes'!D1706/'OHL indexes'!B1705-1)+1)</f>
        <v>1760115729.6322551</v>
      </c>
      <c r="D1704">
        <f>E1703*(2*('OHL indexes'!E1706/'OHL indexes'!B1705-1)+1)</f>
        <v>1675211904.4790101</v>
      </c>
      <c r="E1704">
        <f>Master!I1708</f>
        <v>1726965537.3733089</v>
      </c>
    </row>
    <row r="1705" spans="1:5" x14ac:dyDescent="0.25">
      <c r="A1705" s="1">
        <f>'OHL indexes'!A1707</f>
        <v>40541</v>
      </c>
      <c r="B1705">
        <f>E1704*(2*('OHL indexes'!C1707/'OHL indexes'!B1706-1)+1)</f>
        <v>1720524083.8484552</v>
      </c>
      <c r="C1705">
        <f>E1704*(2*('OHL indexes'!D1707/'OHL indexes'!B1706-1)+1)</f>
        <v>1726965537.3733089</v>
      </c>
      <c r="D1705">
        <f>E1704*(2*('OHL indexes'!E1707/'OHL indexes'!B1706-1)+1)</f>
        <v>1666225877.6881673</v>
      </c>
      <c r="E1705">
        <f>Master!I1709</f>
        <v>1686404429.460767</v>
      </c>
    </row>
    <row r="1706" spans="1:5" x14ac:dyDescent="0.25">
      <c r="A1706" s="1">
        <f>'OHL indexes'!A1708</f>
        <v>40542</v>
      </c>
      <c r="B1706">
        <f>E1705*(2*('OHL indexes'!C1708/'OHL indexes'!B1707-1)+1)</f>
        <v>1699079736.7041712</v>
      </c>
      <c r="C1706">
        <f>E1705*(2*('OHL indexes'!D1708/'OHL indexes'!B1707-1)+1)</f>
        <v>1704965397.5842535</v>
      </c>
      <c r="D1706">
        <f>E1705*(2*('OHL indexes'!E1708/'OHL indexes'!B1707-1)+1)</f>
        <v>1639774386.9080689</v>
      </c>
      <c r="E1706">
        <f>Master!I1710</f>
        <v>1661890287.9155712</v>
      </c>
    </row>
    <row r="1707" spans="1:5" x14ac:dyDescent="0.25">
      <c r="A1707" s="1">
        <f>'OHL indexes'!A1709</f>
        <v>40543</v>
      </c>
      <c r="B1707">
        <f>E1706*(2*('OHL indexes'!C1709/'OHL indexes'!B1708-1)+1)</f>
        <v>1677999447.5753565</v>
      </c>
      <c r="C1707">
        <f>E1706*(2*('OHL indexes'!D1709/'OHL indexes'!B1708-1)+1)</f>
        <v>1687127827.9222445</v>
      </c>
      <c r="D1707">
        <f>E1706*(2*('OHL indexes'!E1709/'OHL indexes'!B1708-1)+1)</f>
        <v>1605510381.0111675</v>
      </c>
      <c r="E1707">
        <f>Master!I1711</f>
        <v>1613499209.4532933</v>
      </c>
    </row>
    <row r="1708" spans="1:5" x14ac:dyDescent="0.25">
      <c r="A1708" s="1">
        <f>'OHL indexes'!A1710</f>
        <v>40546</v>
      </c>
      <c r="B1708">
        <f>E1707*(2*('OHL indexes'!C1710/'OHL indexes'!B1709-1)+1)</f>
        <v>1563062982.5011306</v>
      </c>
      <c r="C1708">
        <f>E1707*(2*('OHL indexes'!D1710/'OHL indexes'!B1709-1)+1)</f>
        <v>1572274643.1193373</v>
      </c>
      <c r="D1708">
        <f>E1707*(2*('OHL indexes'!E1710/'OHL indexes'!B1709-1)+1)</f>
        <v>1491050905.1205459</v>
      </c>
      <c r="E1708">
        <f>Master!I1712</f>
        <v>1559364048.2618487</v>
      </c>
    </row>
    <row r="1709" spans="1:5" x14ac:dyDescent="0.25">
      <c r="A1709" s="1">
        <f>'OHL indexes'!A1711</f>
        <v>40547</v>
      </c>
      <c r="B1709">
        <f>E1708*(2*('OHL indexes'!C1711/'OHL indexes'!B1710-1)+1)</f>
        <v>1536217967.4762118</v>
      </c>
      <c r="C1709">
        <f>E1708*(2*('OHL indexes'!D1711/'OHL indexes'!B1710-1)+1)</f>
        <v>1621944732.8346806</v>
      </c>
      <c r="D1709">
        <f>E1708*(2*('OHL indexes'!E1711/'OHL indexes'!B1710-1)+1)</f>
        <v>1498842089.6357403</v>
      </c>
      <c r="E1709">
        <f>Master!I1713</f>
        <v>1538725439.7713089</v>
      </c>
    </row>
    <row r="1710" spans="1:5" x14ac:dyDescent="0.25">
      <c r="A1710" s="1">
        <f>'OHL indexes'!A1712</f>
        <v>40548</v>
      </c>
      <c r="B1710">
        <f>E1709*(2*('OHL indexes'!C1712/'OHL indexes'!B1711-1)+1)</f>
        <v>1550150727.331655</v>
      </c>
      <c r="C1710">
        <f>E1709*(2*('OHL indexes'!D1712/'OHL indexes'!B1711-1)+1)</f>
        <v>1580622300.4228549</v>
      </c>
      <c r="D1710">
        <f>E1709*(2*('OHL indexes'!E1712/'OHL indexes'!B1711-1)+1)</f>
        <v>1445791488.4199402</v>
      </c>
      <c r="E1710">
        <f>Master!I1714</f>
        <v>1481533734.4333417</v>
      </c>
    </row>
    <row r="1711" spans="1:5" x14ac:dyDescent="0.25">
      <c r="A1711" s="1">
        <f>'OHL indexes'!A1713</f>
        <v>40549</v>
      </c>
      <c r="B1711">
        <f>E1710*(2*('OHL indexes'!C1713/'OHL indexes'!B1712-1)+1)</f>
        <v>1446878247.6791768</v>
      </c>
      <c r="C1711">
        <f>E1710*(2*('OHL indexes'!D1713/'OHL indexes'!B1712-1)+1)</f>
        <v>1513713974.3161569</v>
      </c>
      <c r="D1711">
        <f>E1710*(2*('OHL indexes'!E1713/'OHL indexes'!B1712-1)+1)</f>
        <v>1429549489.0244603</v>
      </c>
      <c r="E1711">
        <f>Master!I1715</f>
        <v>1474047444.22262</v>
      </c>
    </row>
    <row r="1712" spans="1:5" x14ac:dyDescent="0.25">
      <c r="A1712" s="1">
        <f>'OHL indexes'!A1714</f>
        <v>40550</v>
      </c>
      <c r="B1712">
        <f>E1711*(2*('OHL indexes'!C1714/'OHL indexes'!B1713-1)+1)</f>
        <v>1466687278.1148725</v>
      </c>
      <c r="C1712">
        <f>E1711*(2*('OHL indexes'!D1714/'OHL indexes'!B1713-1)+1)</f>
        <v>1570967099.9061754</v>
      </c>
      <c r="D1712">
        <f>E1711*(2*('OHL indexes'!E1714/'OHL indexes'!B1713-1)+1)</f>
        <v>1403299518.435684</v>
      </c>
      <c r="E1712">
        <f>Master!I1716</f>
        <v>1485846920.8625696</v>
      </c>
    </row>
    <row r="1713" spans="1:5" x14ac:dyDescent="0.25">
      <c r="A1713" s="1">
        <f>'OHL indexes'!A1715</f>
        <v>40553</v>
      </c>
      <c r="B1713">
        <f>E1712*(2*('OHL indexes'!C1715/'OHL indexes'!B1714-1)+1)</f>
        <v>1534804752.9261944</v>
      </c>
      <c r="C1713">
        <f>E1712*(2*('OHL indexes'!D1715/'OHL indexes'!B1714-1)+1)</f>
        <v>1593063292.0487969</v>
      </c>
      <c r="D1713">
        <f>E1712*(2*('OHL indexes'!E1715/'OHL indexes'!B1714-1)+1)</f>
        <v>1461369021.5237017</v>
      </c>
      <c r="E1713">
        <f>Master!I1717</f>
        <v>1483215904.3604724</v>
      </c>
    </row>
    <row r="1714" spans="1:5" x14ac:dyDescent="0.25">
      <c r="A1714" s="1">
        <f>'OHL indexes'!A1716</f>
        <v>40554</v>
      </c>
      <c r="B1714">
        <f>E1713*(2*('OHL indexes'!C1716/'OHL indexes'!B1715-1)+1)</f>
        <v>1443527780.4603715</v>
      </c>
      <c r="C1714">
        <f>E1713*(2*('OHL indexes'!D1716/'OHL indexes'!B1715-1)+1)</f>
        <v>1461347518.5394874</v>
      </c>
      <c r="D1714">
        <f>E1713*(2*('OHL indexes'!E1716/'OHL indexes'!B1715-1)+1)</f>
        <v>1385373922.5042784</v>
      </c>
      <c r="E1714">
        <f>Master!I1718</f>
        <v>1391635512.3704894</v>
      </c>
    </row>
    <row r="1715" spans="1:5" x14ac:dyDescent="0.25">
      <c r="A1715" s="1">
        <f>'OHL indexes'!A1717</f>
        <v>40555</v>
      </c>
      <c r="B1715">
        <f>E1714*(2*('OHL indexes'!C1717/'OHL indexes'!B1716-1)+1)</f>
        <v>1347869140.5811553</v>
      </c>
      <c r="C1715">
        <f>E1714*(2*('OHL indexes'!D1717/'OHL indexes'!B1716-1)+1)</f>
        <v>1347869140.5811553</v>
      </c>
      <c r="D1715">
        <f>E1714*(2*('OHL indexes'!E1717/'OHL indexes'!B1716-1)+1)</f>
        <v>1249279753.6035645</v>
      </c>
      <c r="E1715">
        <f>Master!I1719</f>
        <v>1258417396.0303571</v>
      </c>
    </row>
    <row r="1716" spans="1:5" x14ac:dyDescent="0.25">
      <c r="A1716" s="1">
        <f>'OHL indexes'!A1718</f>
        <v>40556</v>
      </c>
      <c r="B1716">
        <f>E1715*(2*('OHL indexes'!C1718/'OHL indexes'!B1717-1)+1)</f>
        <v>1258417396.0303571</v>
      </c>
      <c r="C1716">
        <f>E1715*(2*('OHL indexes'!D1718/'OHL indexes'!B1717-1)+1)</f>
        <v>1294765983.8254054</v>
      </c>
      <c r="D1716">
        <f>E1715*(2*('OHL indexes'!E1718/'OHL indexes'!B1717-1)+1)</f>
        <v>1234185004.1669915</v>
      </c>
      <c r="E1716">
        <f>Master!I1720</f>
        <v>1240742188.8163738</v>
      </c>
    </row>
    <row r="1717" spans="1:5" x14ac:dyDescent="0.25">
      <c r="A1717" s="1">
        <f>'OHL indexes'!A1719</f>
        <v>40557</v>
      </c>
      <c r="B1717">
        <f>E1716*(2*('OHL indexes'!C1719/'OHL indexes'!B1718-1)+1)</f>
        <v>1280567787.5728493</v>
      </c>
      <c r="C1717">
        <f>E1716*(2*('OHL indexes'!D1719/'OHL indexes'!B1718-1)+1)</f>
        <v>1280567787.5728493</v>
      </c>
      <c r="D1717">
        <f>E1716*(2*('OHL indexes'!E1719/'OHL indexes'!B1718-1)+1)</f>
        <v>1108087245.6429427</v>
      </c>
      <c r="E1717">
        <f>Master!I1721</f>
        <v>1126288586.7518334</v>
      </c>
    </row>
    <row r="1718" spans="1:5" x14ac:dyDescent="0.25">
      <c r="A1718" s="1">
        <f>'OHL indexes'!A1720</f>
        <v>40561</v>
      </c>
      <c r="B1718">
        <f>E1717*(2*('OHL indexes'!C1720/'OHL indexes'!B1719-1)+1)</f>
        <v>1137583283.0726614</v>
      </c>
      <c r="C1718">
        <f>E1717*(2*('OHL indexes'!D1720/'OHL indexes'!B1719-1)+1)</f>
        <v>1168731937.7699454</v>
      </c>
      <c r="D1718">
        <f>E1717*(2*('OHL indexes'!E1720/'OHL indexes'!B1719-1)+1)</f>
        <v>1054066062.9653375</v>
      </c>
      <c r="E1718">
        <f>Master!I1722</f>
        <v>1059711327.6213802</v>
      </c>
    </row>
    <row r="1719" spans="1:5" x14ac:dyDescent="0.25">
      <c r="A1719" s="1">
        <f>'OHL indexes'!A1721</f>
        <v>40562</v>
      </c>
      <c r="B1719">
        <f>E1718*(2*('OHL indexes'!C1721/'OHL indexes'!B1720-1)+1)</f>
        <v>1077521602.0351849</v>
      </c>
      <c r="C1719">
        <f>E1718*(2*('OHL indexes'!D1721/'OHL indexes'!B1720-1)+1)</f>
        <v>1220003797.3456225</v>
      </c>
      <c r="D1719">
        <f>E1718*(2*('OHL indexes'!E1721/'OHL indexes'!B1720-1)+1)</f>
        <v>1059711327.6213802</v>
      </c>
      <c r="E1719">
        <f>Master!I1723</f>
        <v>1166526115.0628998</v>
      </c>
    </row>
    <row r="1720" spans="1:5" x14ac:dyDescent="0.25">
      <c r="A1720" s="1">
        <f>'OHL indexes'!A1722</f>
        <v>40563</v>
      </c>
      <c r="B1720">
        <f>E1719*(2*('OHL indexes'!C1722/'OHL indexes'!B1721-1)+1)</f>
        <v>1196218741.0148566</v>
      </c>
      <c r="C1720">
        <f>E1719*(2*('OHL indexes'!D1722/'OHL indexes'!B1721-1)+1)</f>
        <v>1251584255.742012</v>
      </c>
      <c r="D1720">
        <f>E1719*(2*('OHL indexes'!E1722/'OHL indexes'!B1721-1)+1)</f>
        <v>1140855019.2124012</v>
      </c>
      <c r="E1720">
        <f>Master!I1724</f>
        <v>1154415974.2715354</v>
      </c>
    </row>
    <row r="1721" spans="1:5" x14ac:dyDescent="0.25">
      <c r="A1721" s="1">
        <f>'OHL indexes'!A1723</f>
        <v>40564</v>
      </c>
      <c r="B1721">
        <f>E1720*(2*('OHL indexes'!C1723/'OHL indexes'!B1722-1)+1)</f>
        <v>1123214988.1956203</v>
      </c>
      <c r="C1721">
        <f>E1720*(2*('OHL indexes'!D1723/'OHL indexes'!B1722-1)+1)</f>
        <v>1206539491.9386566</v>
      </c>
      <c r="D1721">
        <f>E1720*(2*('OHL indexes'!E1723/'OHL indexes'!B1722-1)+1)</f>
        <v>1080146426.8739562</v>
      </c>
      <c r="E1721">
        <f>Master!I1725</f>
        <v>1178227543.6577904</v>
      </c>
    </row>
    <row r="1722" spans="1:5" x14ac:dyDescent="0.25">
      <c r="A1722" s="1">
        <f>'OHL indexes'!A1724</f>
        <v>40567</v>
      </c>
      <c r="B1722">
        <f>E1721*(2*('OHL indexes'!C1724/'OHL indexes'!B1723-1)+1)</f>
        <v>1172696364.9597249</v>
      </c>
      <c r="C1722">
        <f>E1721*(2*('OHL indexes'!D1724/'OHL indexes'!B1723-1)+1)</f>
        <v>1201887295.6652801</v>
      </c>
      <c r="D1722">
        <f>E1721*(2*('OHL indexes'!E1724/'OHL indexes'!B1723-1)+1)</f>
        <v>1114561334.6501245</v>
      </c>
      <c r="E1722">
        <f>Master!I1726</f>
        <v>1122780710.4598484</v>
      </c>
    </row>
    <row r="1723" spans="1:5" x14ac:dyDescent="0.25">
      <c r="A1723" s="1">
        <f>'OHL indexes'!A1725</f>
        <v>40568</v>
      </c>
      <c r="B1723">
        <f>E1722*(2*('OHL indexes'!C1725/'OHL indexes'!B1724-1)+1)</f>
        <v>1146631674.6412218</v>
      </c>
      <c r="C1723">
        <f>E1722*(2*('OHL indexes'!D1725/'OHL indexes'!B1724-1)+1)</f>
        <v>1189563761.7962389</v>
      </c>
      <c r="D1723">
        <f>E1722*(2*('OHL indexes'!E1725/'OHL indexes'!B1724-1)+1)</f>
        <v>1091774105.3955181</v>
      </c>
      <c r="E1723">
        <f>Master!I1727</f>
        <v>1098884595.9592032</v>
      </c>
    </row>
    <row r="1724" spans="1:5" x14ac:dyDescent="0.25">
      <c r="A1724" s="1">
        <f>'OHL indexes'!A1726</f>
        <v>40569</v>
      </c>
      <c r="B1724">
        <f>E1723*(2*('OHL indexes'!C1726/'OHL indexes'!B1725-1)+1)</f>
        <v>1072494147.6887461</v>
      </c>
      <c r="C1724">
        <f>E1723*(2*('OHL indexes'!D1726/'OHL indexes'!B1725-1)+1)</f>
        <v>1094486187.9141271</v>
      </c>
      <c r="D1724">
        <f>E1723*(2*('OHL indexes'!E1726/'OHL indexes'!B1725-1)+1)</f>
        <v>1013846967.8991002</v>
      </c>
      <c r="E1724">
        <f>Master!I1728</f>
        <v>1024068212.9363108</v>
      </c>
    </row>
    <row r="1725" spans="1:5" x14ac:dyDescent="0.25">
      <c r="A1725" s="1">
        <f>'OHL indexes'!A1727</f>
        <v>40570</v>
      </c>
      <c r="B1725">
        <f>E1724*(2*('OHL indexes'!C1727/'OHL indexes'!B1726-1)+1)</f>
        <v>1014507792.1612698</v>
      </c>
      <c r="C1725">
        <f>E1724*(2*('OHL indexes'!D1727/'OHL indexes'!B1726-1)+1)</f>
        <v>1048811548.346898</v>
      </c>
      <c r="D1725">
        <f>E1724*(2*('OHL indexes'!E1727/'OHL indexes'!B1726-1)+1)</f>
        <v>983016121.83365679</v>
      </c>
      <c r="E1725">
        <f>Master!I1729</f>
        <v>988598207.1784277</v>
      </c>
    </row>
    <row r="1726" spans="1:5" x14ac:dyDescent="0.25">
      <c r="A1726" s="1">
        <f>'OHL indexes'!A1728</f>
        <v>40571</v>
      </c>
      <c r="B1726">
        <f>E1725*(2*('OHL indexes'!C1728/'OHL indexes'!B1727-1)+1)</f>
        <v>991398574.8980422</v>
      </c>
      <c r="C1726">
        <f>E1725*(2*('OHL indexes'!D1728/'OHL indexes'!B1727-1)+1)</f>
        <v>1199744944.2905681</v>
      </c>
      <c r="D1726">
        <f>E1725*(2*('OHL indexes'!E1728/'OHL indexes'!B1727-1)+1)</f>
        <v>957296392.36783099</v>
      </c>
      <c r="E1726">
        <f>Master!I1730</f>
        <v>1190086450.968431</v>
      </c>
    </row>
    <row r="1727" spans="1:5" x14ac:dyDescent="0.25">
      <c r="A1727" s="1">
        <f>'OHL indexes'!A1729</f>
        <v>40574</v>
      </c>
      <c r="B1727">
        <f>E1726*(2*('OHL indexes'!C1729/'OHL indexes'!B1728-1)+1)</f>
        <v>1141048070.199475</v>
      </c>
      <c r="C1727">
        <f>E1726*(2*('OHL indexes'!D1729/'OHL indexes'!B1728-1)+1)</f>
        <v>1173102900.7219453</v>
      </c>
      <c r="D1727">
        <f>E1726*(2*('OHL indexes'!E1729/'OHL indexes'!B1728-1)+1)</f>
        <v>1097989584.5077641</v>
      </c>
      <c r="E1727">
        <f>Master!I1731</f>
        <v>1158845518.2671626</v>
      </c>
    </row>
    <row r="1728" spans="1:5" x14ac:dyDescent="0.25">
      <c r="A1728" s="1">
        <f>'OHL indexes'!A1730</f>
        <v>40575</v>
      </c>
      <c r="B1728">
        <f>E1727*(2*('OHL indexes'!C1730/'OHL indexes'!B1729-1)+1)</f>
        <v>1120329908.3937571</v>
      </c>
      <c r="C1728">
        <f>E1727*(2*('OHL indexes'!D1730/'OHL indexes'!B1729-1)+1)</f>
        <v>1120329908.3937571</v>
      </c>
      <c r="D1728">
        <f>E1727*(2*('OHL indexes'!E1730/'OHL indexes'!B1729-1)+1)</f>
        <v>1010075422.030593</v>
      </c>
      <c r="E1728">
        <f>Master!I1732</f>
        <v>1039433888.3945082</v>
      </c>
    </row>
    <row r="1729" spans="1:5" x14ac:dyDescent="0.25">
      <c r="A1729" s="1">
        <f>'OHL indexes'!A1731</f>
        <v>40576</v>
      </c>
      <c r="B1729">
        <f>E1728*(2*('OHL indexes'!C1731/'OHL indexes'!B1730-1)+1)</f>
        <v>1036665236.5456975</v>
      </c>
      <c r="C1729">
        <f>E1728*(2*('OHL indexes'!D1731/'OHL indexes'!B1730-1)+1)</f>
        <v>1069884018.7098597</v>
      </c>
      <c r="D1729">
        <f>E1728*(2*('OHL indexes'!E1731/'OHL indexes'!B1730-1)+1)</f>
        <v>997912510.69829249</v>
      </c>
      <c r="E1729">
        <f>Master!I1733</f>
        <v>1042158798.2156943</v>
      </c>
    </row>
    <row r="1730" spans="1:5" x14ac:dyDescent="0.25">
      <c r="A1730" s="1">
        <f>'OHL indexes'!A1732</f>
        <v>40577</v>
      </c>
      <c r="B1730">
        <f>E1729*(2*('OHL indexes'!C1732/'OHL indexes'!B1731-1)+1)</f>
        <v>1064243932.8801458</v>
      </c>
      <c r="C1730">
        <f>E1729*(2*('OHL indexes'!D1732/'OHL indexes'!B1731-1)+1)</f>
        <v>1086991840.2658863</v>
      </c>
      <c r="D1730">
        <f>E1729*(2*('OHL indexes'!E1732/'OHL indexes'!B1731-1)+1)</f>
        <v>993019415.64139545</v>
      </c>
      <c r="E1730">
        <f>Master!I1734</f>
        <v>1012578623.7212749</v>
      </c>
    </row>
    <row r="1731" spans="1:5" x14ac:dyDescent="0.25">
      <c r="A1731" s="1">
        <f>'OHL indexes'!A1733</f>
        <v>40578</v>
      </c>
      <c r="B1731">
        <f>E1730*(2*('OHL indexes'!C1733/'OHL indexes'!B1732-1)+1)</f>
        <v>993074999.64581263</v>
      </c>
      <c r="C1731">
        <f>E1730*(2*('OHL indexes'!D1733/'OHL indexes'!B1732-1)+1)</f>
        <v>1017996665.4994634</v>
      </c>
      <c r="D1731">
        <f>E1730*(2*('OHL indexes'!E1733/'OHL indexes'!B1732-1)+1)</f>
        <v>947565438.1980536</v>
      </c>
      <c r="E1731">
        <f>Master!I1735</f>
        <v>960529549.02429068</v>
      </c>
    </row>
    <row r="1732" spans="1:5" x14ac:dyDescent="0.25">
      <c r="A1732" s="1">
        <f>'OHL indexes'!A1734</f>
        <v>40581</v>
      </c>
      <c r="B1732">
        <f>E1731*(2*('OHL indexes'!C1734/'OHL indexes'!B1733-1)+1)</f>
        <v>939784690.79815364</v>
      </c>
      <c r="C1732">
        <f>E1731*(2*('OHL indexes'!D1734/'OHL indexes'!B1733-1)+1)</f>
        <v>946612480.27034187</v>
      </c>
      <c r="D1732">
        <f>E1731*(2*('OHL indexes'!E1734/'OHL indexes'!B1733-1)+1)</f>
        <v>899347390.1226809</v>
      </c>
      <c r="E1732">
        <f>Master!I1736</f>
        <v>922078117.41018355</v>
      </c>
    </row>
    <row r="1733" spans="1:5" x14ac:dyDescent="0.25">
      <c r="A1733" s="1">
        <f>'OHL indexes'!A1735</f>
        <v>40582</v>
      </c>
      <c r="B1733">
        <f>E1732*(2*('OHL indexes'!C1735/'OHL indexes'!B1734-1)+1)</f>
        <v>922078117.41018355</v>
      </c>
      <c r="C1733">
        <f>E1732*(2*('OHL indexes'!D1735/'OHL indexes'!B1734-1)+1)</f>
        <v>949227915.9927901</v>
      </c>
      <c r="D1733">
        <f>E1732*(2*('OHL indexes'!E1735/'OHL indexes'!B1734-1)+1)</f>
        <v>891342496.37327015</v>
      </c>
      <c r="E1733">
        <f>Master!I1737</f>
        <v>901038790.75714338</v>
      </c>
    </row>
    <row r="1734" spans="1:5" x14ac:dyDescent="0.25">
      <c r="A1734" s="1">
        <f>'OHL indexes'!A1736</f>
        <v>40583</v>
      </c>
      <c r="B1734">
        <f>E1733*(2*('OHL indexes'!C1736/'OHL indexes'!B1735-1)+1)</f>
        <v>922476821.117226</v>
      </c>
      <c r="C1734">
        <f>E1733*(2*('OHL indexes'!D1736/'OHL indexes'!B1735-1)+1)</f>
        <v>946437156.55101967</v>
      </c>
      <c r="D1734">
        <f>E1733*(2*('OHL indexes'!E1736/'OHL indexes'!B1735-1)+1)</f>
        <v>893220270.13522375</v>
      </c>
      <c r="E1734">
        <f>Master!I1738</f>
        <v>904784868.25245833</v>
      </c>
    </row>
    <row r="1735" spans="1:5" x14ac:dyDescent="0.25">
      <c r="A1735" s="1">
        <f>'OHL indexes'!A1737</f>
        <v>40584</v>
      </c>
      <c r="B1735">
        <f>E1734*(2*('OHL indexes'!C1737/'OHL indexes'!B1736-1)+1)</f>
        <v>940030135.74595368</v>
      </c>
      <c r="C1735">
        <f>E1734*(2*('OHL indexes'!D1737/'OHL indexes'!B1736-1)+1)</f>
        <v>954126989.96803808</v>
      </c>
      <c r="D1735">
        <f>E1734*(2*('OHL indexes'!E1737/'OHL indexes'!B1736-1)+1)</f>
        <v>891693366.21995187</v>
      </c>
      <c r="E1735">
        <f>Master!I1739</f>
        <v>909782891.48879361</v>
      </c>
    </row>
    <row r="1736" spans="1:5" x14ac:dyDescent="0.25">
      <c r="A1736" s="1">
        <f>'OHL indexes'!A1738</f>
        <v>40585</v>
      </c>
      <c r="B1736">
        <f>E1735*(2*('OHL indexes'!C1738/'OHL indexes'!B1737-1)+1)</f>
        <v>921349308.86209166</v>
      </c>
      <c r="C1736">
        <f>E1735*(2*('OHL indexes'!D1738/'OHL indexes'!B1737-1)+1)</f>
        <v>927134087.79275012</v>
      </c>
      <c r="D1736">
        <f>E1735*(2*('OHL indexes'!E1738/'OHL indexes'!B1737-1)+1)</f>
        <v>868041094.98670518</v>
      </c>
      <c r="E1736">
        <f>Master!I1740</f>
        <v>883845464.0465399</v>
      </c>
    </row>
    <row r="1737" spans="1:5" x14ac:dyDescent="0.25">
      <c r="A1737" s="1">
        <f>'OHL indexes'!A1739</f>
        <v>40588</v>
      </c>
      <c r="B1737">
        <f>E1736*(2*('OHL indexes'!C1739/'OHL indexes'!B1738-1)+1)</f>
        <v>879402594.81243622</v>
      </c>
      <c r="C1737">
        <f>E1736*(2*('OHL indexes'!D1739/'OHL indexes'!B1738-1)+1)</f>
        <v>889275637.55488896</v>
      </c>
      <c r="D1737">
        <f>E1736*(2*('OHL indexes'!E1739/'OHL indexes'!B1738-1)+1)</f>
        <v>853734231.18092084</v>
      </c>
      <c r="E1737">
        <f>Master!I1741</f>
        <v>864486501.94196367</v>
      </c>
    </row>
    <row r="1738" spans="1:5" x14ac:dyDescent="0.25">
      <c r="A1738" s="1">
        <f>'OHL indexes'!A1740</f>
        <v>40589</v>
      </c>
      <c r="B1738">
        <f>E1737*(2*('OHL indexes'!C1740/'OHL indexes'!B1739-1)+1)</f>
        <v>873481312.21261573</v>
      </c>
      <c r="C1738">
        <f>E1737*(2*('OHL indexes'!D1740/'OHL indexes'!B1739-1)+1)</f>
        <v>886511392.07899928</v>
      </c>
      <c r="D1738">
        <f>E1737*(2*('OHL indexes'!E1740/'OHL indexes'!B1739-1)+1)</f>
        <v>859381587.50458801</v>
      </c>
      <c r="E1738">
        <f>Master!I1742</f>
        <v>884140722.89287937</v>
      </c>
    </row>
    <row r="1739" spans="1:5" x14ac:dyDescent="0.25">
      <c r="A1739" s="1">
        <f>'OHL indexes'!A1741</f>
        <v>40590</v>
      </c>
      <c r="B1739">
        <f>E1738*(2*('OHL indexes'!C1741/'OHL indexes'!B1740-1)+1)</f>
        <v>859649838.7924962</v>
      </c>
      <c r="C1739">
        <f>E1738*(2*('OHL indexes'!D1741/'OHL indexes'!B1740-1)+1)</f>
        <v>918428270.11574447</v>
      </c>
      <c r="D1739">
        <f>E1738*(2*('OHL indexes'!E1741/'OHL indexes'!B1740-1)+1)</f>
        <v>840056512.54753184</v>
      </c>
      <c r="E1739">
        <f>Master!I1743</f>
        <v>908594031.20626938</v>
      </c>
    </row>
    <row r="1740" spans="1:5" x14ac:dyDescent="0.25">
      <c r="A1740" s="1">
        <f>'OHL indexes'!A1742</f>
        <v>40591</v>
      </c>
      <c r="B1740">
        <f>E1739*(2*('OHL indexes'!C1742/'OHL indexes'!B1741-1)+1)</f>
        <v>889053902.39053035</v>
      </c>
      <c r="C1740">
        <f>E1739*(2*('OHL indexes'!D1742/'OHL indexes'!B1741-1)+1)</f>
        <v>936001657.70540428</v>
      </c>
      <c r="D1740">
        <f>E1739*(2*('OHL indexes'!E1742/'OHL indexes'!B1741-1)+1)</f>
        <v>889053902.39053035</v>
      </c>
      <c r="E1740">
        <f>Master!I1744</f>
        <v>924186634.91897714</v>
      </c>
    </row>
    <row r="1741" spans="1:5" x14ac:dyDescent="0.25">
      <c r="A1741" s="1">
        <f>'OHL indexes'!A1743</f>
        <v>40592</v>
      </c>
      <c r="B1741">
        <f>E1740*(2*('OHL indexes'!C1743/'OHL indexes'!B1742-1)+1)</f>
        <v>923348288.61812353</v>
      </c>
      <c r="C1741">
        <f>E1740*(2*('OHL indexes'!D1743/'OHL indexes'!B1742-1)+1)</f>
        <v>959012805.68480921</v>
      </c>
      <c r="D1741">
        <f>E1740*(2*('OHL indexes'!E1743/'OHL indexes'!B1742-1)+1)</f>
        <v>912299517.08706391</v>
      </c>
      <c r="E1741">
        <f>Master!I1745</f>
        <v>939072099.23372376</v>
      </c>
    </row>
    <row r="1742" spans="1:5" x14ac:dyDescent="0.25">
      <c r="A1742" s="1">
        <f>'OHL indexes'!A1744</f>
        <v>40596</v>
      </c>
      <c r="B1742">
        <f>E1741*(2*('OHL indexes'!C1744/'OHL indexes'!B1743-1)+1)</f>
        <v>1007463132.1522732</v>
      </c>
      <c r="C1742">
        <f>E1741*(2*('OHL indexes'!D1744/'OHL indexes'!B1743-1)+1)</f>
        <v>1189648425.5082326</v>
      </c>
      <c r="D1742">
        <f>E1741*(2*('OHL indexes'!E1744/'OHL indexes'!B1743-1)+1)</f>
        <v>1007305288.2949718</v>
      </c>
      <c r="E1742">
        <f>Master!I1746</f>
        <v>1181926993.7662477</v>
      </c>
    </row>
    <row r="1743" spans="1:5" x14ac:dyDescent="0.25">
      <c r="A1743" s="1">
        <f>'OHL indexes'!A1745</f>
        <v>40597</v>
      </c>
      <c r="B1743">
        <f>E1742*(2*('OHL indexes'!C1745/'OHL indexes'!B1744-1)+1)</f>
        <v>1151182111.1447763</v>
      </c>
      <c r="C1743">
        <f>E1742*(2*('OHL indexes'!D1745/'OHL indexes'!B1744-1)+1)</f>
        <v>1354099402.4965079</v>
      </c>
      <c r="D1743">
        <f>E1742*(2*('OHL indexes'!E1745/'OHL indexes'!B1744-1)+1)</f>
        <v>1111359812.5898161</v>
      </c>
      <c r="E1743">
        <f>Master!I1747</f>
        <v>1300753833.4999874</v>
      </c>
    </row>
    <row r="1744" spans="1:5" x14ac:dyDescent="0.25">
      <c r="A1744" s="1">
        <f>'OHL indexes'!A1746</f>
        <v>40598</v>
      </c>
      <c r="B1744">
        <f>E1743*(2*('OHL indexes'!C1746/'OHL indexes'!B1745-1)+1)</f>
        <v>1318230022.336091</v>
      </c>
      <c r="C1744">
        <f>E1743*(2*('OHL indexes'!D1746/'OHL indexes'!B1745-1)+1)</f>
        <v>1351955510.8591552</v>
      </c>
      <c r="D1744">
        <f>E1743*(2*('OHL indexes'!E1746/'OHL indexes'!B1745-1)+1)</f>
        <v>1219505473.3214023</v>
      </c>
      <c r="E1744">
        <f>Master!I1748</f>
        <v>1260229375.6217155</v>
      </c>
    </row>
    <row r="1745" spans="1:5" x14ac:dyDescent="0.25">
      <c r="A1745" s="1">
        <f>'OHL indexes'!A1747</f>
        <v>40599</v>
      </c>
      <c r="B1745">
        <f>E1744*(2*('OHL indexes'!C1747/'OHL indexes'!B1746-1)+1)</f>
        <v>1206282731.3453619</v>
      </c>
      <c r="C1745">
        <f>E1744*(2*('OHL indexes'!D1747/'OHL indexes'!B1746-1)+1)</f>
        <v>1225871209.8957305</v>
      </c>
      <c r="D1745">
        <f>E1744*(2*('OHL indexes'!E1747/'OHL indexes'!B1746-1)+1)</f>
        <v>1066741160.1249427</v>
      </c>
      <c r="E1745">
        <f>Master!I1749</f>
        <v>1083573233.3700969</v>
      </c>
    </row>
    <row r="1746" spans="1:5" x14ac:dyDescent="0.25">
      <c r="A1746" s="1">
        <f>'OHL indexes'!A1748</f>
        <v>40602</v>
      </c>
      <c r="B1746">
        <f>E1745*(2*('OHL indexes'!C1748/'OHL indexes'!B1747-1)+1)</f>
        <v>1063282970.2961017</v>
      </c>
      <c r="C1746">
        <f>E1745*(2*('OHL indexes'!D1748/'OHL indexes'!B1747-1)+1)</f>
        <v>1065229493.8221949</v>
      </c>
      <c r="D1746">
        <f>E1745*(2*('OHL indexes'!E1748/'OHL indexes'!B1747-1)+1)</f>
        <v>975841880.82759678</v>
      </c>
      <c r="E1746">
        <f>Master!I1750</f>
        <v>987004737.78331459</v>
      </c>
    </row>
    <row r="1747" spans="1:5" x14ac:dyDescent="0.25">
      <c r="A1747" s="1">
        <f>'OHL indexes'!A1749</f>
        <v>40603</v>
      </c>
      <c r="B1747">
        <f>E1746*(2*('OHL indexes'!C1749/'OHL indexes'!B1748-1)+1)</f>
        <v>974851993.14108884</v>
      </c>
      <c r="C1747">
        <f>E1746*(2*('OHL indexes'!D1749/'OHL indexes'!B1748-1)+1)</f>
        <v>1164538168.4511189</v>
      </c>
      <c r="D1747">
        <f>E1746*(2*('OHL indexes'!E1749/'OHL indexes'!B1748-1)+1)</f>
        <v>966927273.14648414</v>
      </c>
      <c r="E1747">
        <f>Master!I1751</f>
        <v>1162377825.1899784</v>
      </c>
    </row>
    <row r="1748" spans="1:5" x14ac:dyDescent="0.25">
      <c r="A1748" s="1">
        <f>'OHL indexes'!A1750</f>
        <v>40604</v>
      </c>
      <c r="B1748">
        <f>E1747*(2*('OHL indexes'!C1750/'OHL indexes'!B1749-1)+1)</f>
        <v>1151247806.1626012</v>
      </c>
      <c r="C1748">
        <f>E1747*(2*('OHL indexes'!D1750/'OHL indexes'!B1749-1)+1)</f>
        <v>1173223130.9245961</v>
      </c>
      <c r="D1748">
        <f>E1747*(2*('OHL indexes'!E1750/'OHL indexes'!B1749-1)+1)</f>
        <v>1065746482.9689246</v>
      </c>
      <c r="E1748">
        <f>Master!I1752</f>
        <v>1151485637.5653799</v>
      </c>
    </row>
    <row r="1749" spans="1:5" x14ac:dyDescent="0.25">
      <c r="A1749" s="1">
        <f>'OHL indexes'!A1751</f>
        <v>40605</v>
      </c>
      <c r="B1749">
        <f>E1748*(2*('OHL indexes'!C1751/'OHL indexes'!B1750-1)+1)</f>
        <v>1068082151.8096288</v>
      </c>
      <c r="C1749">
        <f>E1748*(2*('OHL indexes'!D1751/'OHL indexes'!B1750-1)+1)</f>
        <v>1079145595.6846828</v>
      </c>
      <c r="D1749">
        <f>E1748*(2*('OHL indexes'!E1751/'OHL indexes'!B1750-1)+1)</f>
        <v>1020139402.7231669</v>
      </c>
      <c r="E1749">
        <f>Master!I1753</f>
        <v>1028891224.8019501</v>
      </c>
    </row>
    <row r="1750" spans="1:5" x14ac:dyDescent="0.25">
      <c r="A1750" s="1">
        <f>'OHL indexes'!A1752</f>
        <v>40606</v>
      </c>
      <c r="B1750">
        <f>E1749*(2*('OHL indexes'!C1752/'OHL indexes'!B1751-1)+1)</f>
        <v>1020879897.0915974</v>
      </c>
      <c r="C1750">
        <f>E1749*(2*('OHL indexes'!D1752/'OHL indexes'!B1751-1)+1)</f>
        <v>1127962292.545068</v>
      </c>
      <c r="D1750">
        <f>E1749*(2*('OHL indexes'!E1752/'OHL indexes'!B1751-1)+1)</f>
        <v>999464402.3950516</v>
      </c>
      <c r="E1750">
        <f>Master!I1754</f>
        <v>1070237419.3175461</v>
      </c>
    </row>
    <row r="1751" spans="1:5" x14ac:dyDescent="0.25">
      <c r="A1751" s="1">
        <f>'OHL indexes'!A1753</f>
        <v>40609</v>
      </c>
      <c r="B1751">
        <f>E1750*(2*('OHL indexes'!C1753/'OHL indexes'!B1752-1)+1)</f>
        <v>1077297187.3937273</v>
      </c>
      <c r="C1751">
        <f>E1750*(2*('OHL indexes'!D1753/'OHL indexes'!B1752-1)+1)</f>
        <v>1206002447.3873122</v>
      </c>
      <c r="D1751">
        <f>E1750*(2*('OHL indexes'!E1753/'OHL indexes'!B1752-1)+1)</f>
        <v>1027010559.7629379</v>
      </c>
      <c r="E1751">
        <f>Master!I1755</f>
        <v>1150464061.6108577</v>
      </c>
    </row>
    <row r="1752" spans="1:5" x14ac:dyDescent="0.25">
      <c r="A1752" s="1">
        <f>'OHL indexes'!A1754</f>
        <v>40610</v>
      </c>
      <c r="B1752">
        <f>E1751*(2*('OHL indexes'!C1754/'OHL indexes'!B1753-1)+1)</f>
        <v>1145409952.7494609</v>
      </c>
      <c r="C1752">
        <f>E1751*(2*('OHL indexes'!D1754/'OHL indexes'!B1753-1)+1)</f>
        <v>1195841847.6534612</v>
      </c>
      <c r="D1752">
        <f>E1751*(2*('OHL indexes'!E1754/'OHL indexes'!B1753-1)+1)</f>
        <v>1072680008.9765059</v>
      </c>
      <c r="E1752">
        <f>Master!I1756</f>
        <v>1100995218.8422122</v>
      </c>
    </row>
    <row r="1753" spans="1:5" x14ac:dyDescent="0.25">
      <c r="A1753" s="1">
        <f>'OHL indexes'!A1755</f>
        <v>40611</v>
      </c>
      <c r="B1753">
        <f>E1752*(2*('OHL indexes'!C1755/'OHL indexes'!B1754-1)+1)</f>
        <v>1089214203.4330349</v>
      </c>
      <c r="C1753">
        <f>E1752*(2*('OHL indexes'!D1755/'OHL indexes'!B1754-1)+1)</f>
        <v>1187025448.2014313</v>
      </c>
      <c r="D1753">
        <f>E1752*(2*('OHL indexes'!E1755/'OHL indexes'!B1754-1)+1)</f>
        <v>1081542134.9809573</v>
      </c>
      <c r="E1753">
        <f>Master!I1757</f>
        <v>1148071836.4957142</v>
      </c>
    </row>
    <row r="1754" spans="1:5" x14ac:dyDescent="0.25">
      <c r="A1754" s="1">
        <f>'OHL indexes'!A1756</f>
        <v>40612</v>
      </c>
      <c r="B1754">
        <f>E1753*(2*('OHL indexes'!C1756/'OHL indexes'!B1755-1)+1)</f>
        <v>1148071836.4957142</v>
      </c>
      <c r="C1754">
        <f>E1753*(2*('OHL indexes'!D1756/'OHL indexes'!B1755-1)+1)</f>
        <v>1255005970.3151333</v>
      </c>
      <c r="D1754">
        <f>E1753*(2*('OHL indexes'!E1756/'OHL indexes'!B1755-1)+1)</f>
        <v>1148071836.4957142</v>
      </c>
      <c r="E1754">
        <f>Master!I1758</f>
        <v>1250205992.2147648</v>
      </c>
    </row>
    <row r="1755" spans="1:5" x14ac:dyDescent="0.25">
      <c r="A1755" s="1">
        <f>'OHL indexes'!A1757</f>
        <v>40613</v>
      </c>
      <c r="B1755">
        <f>E1754*(2*('OHL indexes'!C1757/'OHL indexes'!B1756-1)+1)</f>
        <v>1278993849.7838488</v>
      </c>
      <c r="C1755">
        <f>E1754*(2*('OHL indexes'!D1757/'OHL indexes'!B1756-1)+1)</f>
        <v>1285099271.5696213</v>
      </c>
      <c r="D1755">
        <f>E1754*(2*('OHL indexes'!E1757/'OHL indexes'!B1756-1)+1)</f>
        <v>1147270818.1179388</v>
      </c>
      <c r="E1755">
        <f>Master!I1759</f>
        <v>1173100802.2553816</v>
      </c>
    </row>
    <row r="1756" spans="1:5" x14ac:dyDescent="0.25">
      <c r="A1756" s="1">
        <f>'OHL indexes'!A1758</f>
        <v>40616</v>
      </c>
      <c r="B1756">
        <f>E1755*(2*('OHL indexes'!C1758/'OHL indexes'!B1757-1)+1)</f>
        <v>1223739239.7172849</v>
      </c>
      <c r="C1756">
        <f>E1755*(2*('OHL indexes'!D1758/'OHL indexes'!B1757-1)+1)</f>
        <v>1263925093.1925712</v>
      </c>
      <c r="D1756">
        <f>E1755*(2*('OHL indexes'!E1758/'OHL indexes'!B1757-1)+1)</f>
        <v>1179900920.8148568</v>
      </c>
      <c r="E1756">
        <f>Master!I1760</f>
        <v>1201330455.9772332</v>
      </c>
    </row>
    <row r="1757" spans="1:5" x14ac:dyDescent="0.25">
      <c r="A1757" s="1">
        <f>'OHL indexes'!A1759</f>
        <v>40617</v>
      </c>
      <c r="B1757">
        <f>E1756*(2*('OHL indexes'!C1759/'OHL indexes'!B1758-1)+1)</f>
        <v>1392134646.1887622</v>
      </c>
      <c r="C1757">
        <f>E1756*(2*('OHL indexes'!D1759/'OHL indexes'!B1758-1)+1)</f>
        <v>1493784474.7871604</v>
      </c>
      <c r="D1757">
        <f>E1756*(2*('OHL indexes'!E1759/'OHL indexes'!B1758-1)+1)</f>
        <v>1247611403.4279001</v>
      </c>
      <c r="E1757">
        <f>Master!I1761</f>
        <v>1335290274.6371121</v>
      </c>
    </row>
    <row r="1758" spans="1:5" x14ac:dyDescent="0.25">
      <c r="A1758" s="1">
        <f>'OHL indexes'!A1760</f>
        <v>40618</v>
      </c>
      <c r="B1758">
        <f>E1757*(2*('OHL indexes'!C1760/'OHL indexes'!B1759-1)+1)</f>
        <v>1295430724.5969782</v>
      </c>
      <c r="C1758">
        <f>E1757*(2*('OHL indexes'!D1760/'OHL indexes'!B1759-1)+1)</f>
        <v>1625694504.5392594</v>
      </c>
      <c r="D1758">
        <f>E1757*(2*('OHL indexes'!E1760/'OHL indexes'!B1759-1)+1)</f>
        <v>1272654104.6716084</v>
      </c>
      <c r="E1758">
        <f>Master!I1762</f>
        <v>1500358431.4871287</v>
      </c>
    </row>
    <row r="1759" spans="1:5" x14ac:dyDescent="0.25">
      <c r="A1759" s="1">
        <f>'OHL indexes'!A1761</f>
        <v>40619</v>
      </c>
      <c r="B1759">
        <f>E1758*(2*('OHL indexes'!C1761/'OHL indexes'!B1760-1)+1)</f>
        <v>1391749335.6291828</v>
      </c>
      <c r="C1759">
        <f>E1758*(2*('OHL indexes'!D1761/'OHL indexes'!B1760-1)+1)</f>
        <v>1445426773.8786583</v>
      </c>
      <c r="D1759">
        <f>E1758*(2*('OHL indexes'!E1761/'OHL indexes'!B1760-1)+1)</f>
        <v>1326169611.6259811</v>
      </c>
      <c r="E1759">
        <f>Master!I1763</f>
        <v>1409952446.2721412</v>
      </c>
    </row>
    <row r="1760" spans="1:5" x14ac:dyDescent="0.25">
      <c r="A1760" s="1">
        <f>'OHL indexes'!A1762</f>
        <v>40620</v>
      </c>
      <c r="B1760">
        <f>E1759*(2*('OHL indexes'!C1762/'OHL indexes'!B1761-1)+1)</f>
        <v>1345550959.4278662</v>
      </c>
      <c r="C1760">
        <f>E1759*(2*('OHL indexes'!D1762/'OHL indexes'!B1761-1)+1)</f>
        <v>1373457380.1150534</v>
      </c>
      <c r="D1760">
        <f>E1759*(2*('OHL indexes'!E1762/'OHL indexes'!B1761-1)+1)</f>
        <v>1270882015.9156637</v>
      </c>
      <c r="E1760">
        <f>Master!I1764</f>
        <v>1317026589.6441453</v>
      </c>
    </row>
    <row r="1761" spans="1:5" x14ac:dyDescent="0.25">
      <c r="A1761" s="1">
        <f>'OHL indexes'!A1763</f>
        <v>40623</v>
      </c>
      <c r="B1761">
        <f>E1760*(2*('OHL indexes'!C1763/'OHL indexes'!B1762-1)+1)</f>
        <v>1212726808.4997048</v>
      </c>
      <c r="C1761">
        <f>E1760*(2*('OHL indexes'!D1763/'OHL indexes'!B1762-1)+1)</f>
        <v>1225973886.8122621</v>
      </c>
      <c r="D1761">
        <f>E1760*(2*('OHL indexes'!E1763/'OHL indexes'!B1762-1)+1)</f>
        <v>1112709432.4183302</v>
      </c>
      <c r="E1761">
        <f>Master!I1765</f>
        <v>1125179406.8638277</v>
      </c>
    </row>
    <row r="1762" spans="1:5" x14ac:dyDescent="0.25">
      <c r="A1762" s="1">
        <f>'OHL indexes'!A1764</f>
        <v>40624</v>
      </c>
      <c r="B1762">
        <f>E1761*(2*('OHL indexes'!C1764/'OHL indexes'!B1763-1)+1)</f>
        <v>1126838178.4564939</v>
      </c>
      <c r="C1762">
        <f>E1761*(2*('OHL indexes'!D1764/'OHL indexes'!B1763-1)+1)</f>
        <v>1139897821.3334527</v>
      </c>
      <c r="D1762">
        <f>E1761*(2*('OHL indexes'!E1764/'OHL indexes'!B1763-1)+1)</f>
        <v>1089401214.6711409</v>
      </c>
      <c r="E1762">
        <f>Master!I1766</f>
        <v>1115597240.1893604</v>
      </c>
    </row>
    <row r="1763" spans="1:5" x14ac:dyDescent="0.25">
      <c r="A1763" s="1">
        <f>'OHL indexes'!A1765</f>
        <v>40625</v>
      </c>
      <c r="B1763">
        <f>E1762*(2*('OHL indexes'!C1765/'OHL indexes'!B1764-1)+1)</f>
        <v>1133734847.4042377</v>
      </c>
      <c r="C1763">
        <f>E1762*(2*('OHL indexes'!D1765/'OHL indexes'!B1764-1)+1)</f>
        <v>1173309960.1733956</v>
      </c>
      <c r="D1763">
        <f>E1762*(2*('OHL indexes'!E1765/'OHL indexes'!B1764-1)+1)</f>
        <v>1013158387.8459233</v>
      </c>
      <c r="E1763">
        <f>Master!I1767</f>
        <v>1019710380.2697968</v>
      </c>
    </row>
    <row r="1764" spans="1:5" x14ac:dyDescent="0.25">
      <c r="A1764" s="1">
        <f>'OHL indexes'!A1766</f>
        <v>40626</v>
      </c>
      <c r="B1764">
        <f>E1763*(2*('OHL indexes'!C1766/'OHL indexes'!B1765-1)+1)</f>
        <v>986511577.54624379</v>
      </c>
      <c r="C1764">
        <f>E1763*(2*('OHL indexes'!D1766/'OHL indexes'!B1765-1)+1)</f>
        <v>1004977422.6366668</v>
      </c>
      <c r="D1764">
        <f>E1763*(2*('OHL indexes'!E1766/'OHL indexes'!B1765-1)+1)</f>
        <v>931824453.38276434</v>
      </c>
      <c r="E1764">
        <f>Master!I1768</f>
        <v>965649216.14829469</v>
      </c>
    </row>
    <row r="1765" spans="1:5" x14ac:dyDescent="0.25">
      <c r="A1765" s="1">
        <f>'OHL indexes'!A1767</f>
        <v>40627</v>
      </c>
      <c r="B1765">
        <f>E1764*(2*('OHL indexes'!C1767/'OHL indexes'!B1766-1)+1)</f>
        <v>965649216.14829469</v>
      </c>
      <c r="C1765">
        <f>E1764*(2*('OHL indexes'!D1767/'OHL indexes'!B1766-1)+1)</f>
        <v>975754263.08196545</v>
      </c>
      <c r="D1765">
        <f>E1764*(2*('OHL indexes'!E1767/'OHL indexes'!B1766-1)+1)</f>
        <v>918287109.32022905</v>
      </c>
      <c r="E1765">
        <f>Master!I1769</f>
        <v>951880111.56202018</v>
      </c>
    </row>
    <row r="1766" spans="1:5" x14ac:dyDescent="0.25">
      <c r="A1766" s="1">
        <f>'OHL indexes'!A1768</f>
        <v>40630</v>
      </c>
      <c r="B1766">
        <f>E1765*(2*('OHL indexes'!C1768/'OHL indexes'!B1767-1)+1)</f>
        <v>955090618.1212281</v>
      </c>
      <c r="C1766">
        <f>E1765*(2*('OHL indexes'!D1768/'OHL indexes'!B1767-1)+1)</f>
        <v>1008711846.9044238</v>
      </c>
      <c r="D1766">
        <f>E1765*(2*('OHL indexes'!E1768/'OHL indexes'!B1767-1)+1)</f>
        <v>933604080.77985609</v>
      </c>
      <c r="E1766">
        <f>Master!I1770</f>
        <v>1002164517.5742813</v>
      </c>
    </row>
    <row r="1767" spans="1:5" x14ac:dyDescent="0.25">
      <c r="A1767" s="1">
        <f>'OHL indexes'!A1769</f>
        <v>40631</v>
      </c>
      <c r="B1767">
        <f>E1766*(2*('OHL indexes'!C1769/'OHL indexes'!B1768-1)+1)</f>
        <v>1002164517.5742813</v>
      </c>
      <c r="C1767">
        <f>E1766*(2*('OHL indexes'!D1769/'OHL indexes'!B1768-1)+1)</f>
        <v>1025926385.0584049</v>
      </c>
      <c r="D1767">
        <f>E1766*(2*('OHL indexes'!E1769/'OHL indexes'!B1768-1)+1)</f>
        <v>933196248.94776165</v>
      </c>
      <c r="E1767">
        <f>Master!I1771</f>
        <v>937986018.64538252</v>
      </c>
    </row>
    <row r="1768" spans="1:5" x14ac:dyDescent="0.25">
      <c r="A1768" s="1">
        <f>'OHL indexes'!A1770</f>
        <v>40632</v>
      </c>
      <c r="B1768">
        <f>E1767*(2*('OHL indexes'!C1770/'OHL indexes'!B1769-1)+1)</f>
        <v>912836569.0876112</v>
      </c>
      <c r="C1768">
        <f>E1767*(2*('OHL indexes'!D1770/'OHL indexes'!B1769-1)+1)</f>
        <v>931465160.99750245</v>
      </c>
      <c r="D1768">
        <f>E1767*(2*('OHL indexes'!E1770/'OHL indexes'!B1769-1)+1)</f>
        <v>894393536.32349789</v>
      </c>
      <c r="E1768">
        <f>Master!I1772</f>
        <v>909072065.70841765</v>
      </c>
    </row>
    <row r="1769" spans="1:5" x14ac:dyDescent="0.25">
      <c r="A1769" s="1">
        <f>'OHL indexes'!A1771</f>
        <v>40633</v>
      </c>
      <c r="B1769">
        <f>E1768*(2*('OHL indexes'!C1771/'OHL indexes'!B1770-1)+1)</f>
        <v>913642882.88587487</v>
      </c>
      <c r="C1769">
        <f>E1768*(2*('OHL indexes'!D1771/'OHL indexes'!B1770-1)+1)</f>
        <v>934486296.28184652</v>
      </c>
      <c r="D1769">
        <f>E1768*(2*('OHL indexes'!E1771/'OHL indexes'!B1770-1)+1)</f>
        <v>899125249.1067909</v>
      </c>
      <c r="E1769">
        <f>Master!I1773</f>
        <v>915614991.66048563</v>
      </c>
    </row>
    <row r="1770" spans="1:5" x14ac:dyDescent="0.25">
      <c r="A1770" s="1">
        <f>'OHL indexes'!A1772</f>
        <v>40634</v>
      </c>
      <c r="B1770">
        <f>E1769*(2*('OHL indexes'!C1772/'OHL indexes'!B1771-1)+1)</f>
        <v>890551704.07172847</v>
      </c>
      <c r="C1770">
        <f>E1769*(2*('OHL indexes'!D1772/'OHL indexes'!B1771-1)+1)</f>
        <v>910346629.95317078</v>
      </c>
      <c r="D1770">
        <f>E1769*(2*('OHL indexes'!E1772/'OHL indexes'!B1771-1)+1)</f>
        <v>847011726.65644729</v>
      </c>
      <c r="E1770">
        <f>Master!I1774</f>
        <v>892709288.91023648</v>
      </c>
    </row>
    <row r="1771" spans="1:5" x14ac:dyDescent="0.25">
      <c r="A1771" s="1">
        <f>'OHL indexes'!A1773</f>
        <v>40637</v>
      </c>
      <c r="B1771">
        <f>E1770*(2*('OHL indexes'!C1773/'OHL indexes'!B1772-1)+1)</f>
        <v>876863480.54331172</v>
      </c>
      <c r="C1771">
        <f>E1770*(2*('OHL indexes'!D1773/'OHL indexes'!B1772-1)+1)</f>
        <v>899372159.50746465</v>
      </c>
      <c r="D1771">
        <f>E1770*(2*('OHL indexes'!E1773/'OHL indexes'!B1772-1)+1)</f>
        <v>856262572.35903537</v>
      </c>
      <c r="E1771">
        <f>Master!I1775</f>
        <v>863424069.12237346</v>
      </c>
    </row>
    <row r="1772" spans="1:5" x14ac:dyDescent="0.25">
      <c r="A1772" s="1">
        <f>'OHL indexes'!A1774</f>
        <v>40638</v>
      </c>
      <c r="B1772">
        <f>E1771*(2*('OHL indexes'!C1774/'OHL indexes'!B1773-1)+1)</f>
        <v>865894515.7701565</v>
      </c>
      <c r="C1772">
        <f>E1771*(2*('OHL indexes'!D1774/'OHL indexes'!B1773-1)+1)</f>
        <v>889827894.4587611</v>
      </c>
      <c r="D1772">
        <f>E1771*(2*('OHL indexes'!E1774/'OHL indexes'!B1773-1)+1)</f>
        <v>830595006.49616432</v>
      </c>
      <c r="E1772">
        <f>Master!I1776</f>
        <v>852620476.84614336</v>
      </c>
    </row>
    <row r="1773" spans="1:5" x14ac:dyDescent="0.25">
      <c r="A1773" s="1">
        <f>'OHL indexes'!A1775</f>
        <v>40639</v>
      </c>
      <c r="B1773">
        <f>E1772*(2*('OHL indexes'!C1775/'OHL indexes'!B1774-1)+1)</f>
        <v>829896288.48029339</v>
      </c>
      <c r="C1773">
        <f>E1772*(2*('OHL indexes'!D1775/'OHL indexes'!B1774-1)+1)</f>
        <v>863982571.02906823</v>
      </c>
      <c r="D1773">
        <f>E1772*(2*('OHL indexes'!E1775/'OHL indexes'!B1774-1)+1)</f>
        <v>809793441.77589107</v>
      </c>
      <c r="E1773">
        <f>Master!I1777</f>
        <v>845591480.38379347</v>
      </c>
    </row>
    <row r="1774" spans="1:5" x14ac:dyDescent="0.25">
      <c r="A1774" s="1">
        <f>'OHL indexes'!A1776</f>
        <v>40640</v>
      </c>
      <c r="B1774">
        <f>E1773*(2*('OHL indexes'!C1776/'OHL indexes'!B1775-1)+1)</f>
        <v>834490907.21403575</v>
      </c>
      <c r="C1774">
        <f>E1773*(2*('OHL indexes'!D1776/'OHL indexes'!B1775-1)+1)</f>
        <v>886522000.93861508</v>
      </c>
      <c r="D1774">
        <f>E1773*(2*('OHL indexes'!E1776/'OHL indexes'!B1775-1)+1)</f>
        <v>828247293.35583067</v>
      </c>
      <c r="E1774">
        <f>Master!I1778</f>
        <v>858214800.27588475</v>
      </c>
    </row>
    <row r="1775" spans="1:5" x14ac:dyDescent="0.25">
      <c r="A1775" s="1">
        <f>'OHL indexes'!A1777</f>
        <v>40641</v>
      </c>
      <c r="B1775">
        <f>E1774*(2*('OHL indexes'!C1777/'OHL indexes'!B1776-1)+1)</f>
        <v>837854126.88493693</v>
      </c>
      <c r="C1775">
        <f>E1774*(2*('OHL indexes'!D1777/'OHL indexes'!B1776-1)+1)</f>
        <v>903321954.95315909</v>
      </c>
      <c r="D1775">
        <f>E1774*(2*('OHL indexes'!E1777/'OHL indexes'!B1776-1)+1)</f>
        <v>813490498.3943311</v>
      </c>
      <c r="E1775">
        <f>Master!I1779</f>
        <v>882887441.80660653</v>
      </c>
    </row>
    <row r="1776" spans="1:5" x14ac:dyDescent="0.25">
      <c r="A1776" s="1">
        <f>'OHL indexes'!A1778</f>
        <v>40644</v>
      </c>
      <c r="B1776">
        <f>E1775*(2*('OHL indexes'!C1778/'OHL indexes'!B1777-1)+1)</f>
        <v>880425907.0893569</v>
      </c>
      <c r="C1776">
        <f>E1775*(2*('OHL indexes'!D1778/'OHL indexes'!B1777-1)+1)</f>
        <v>889215175.08401883</v>
      </c>
      <c r="D1776">
        <f>E1775*(2*('OHL indexes'!E1778/'OHL indexes'!B1777-1)+1)</f>
        <v>838975581.30863035</v>
      </c>
      <c r="E1776">
        <f>Master!I1780</f>
        <v>863963889.04103327</v>
      </c>
    </row>
    <row r="1777" spans="1:5" x14ac:dyDescent="0.25">
      <c r="A1777" s="1">
        <f>'OHL indexes'!A1779</f>
        <v>40645</v>
      </c>
      <c r="B1777">
        <f>E1776*(2*('OHL indexes'!C1779/'OHL indexes'!B1778-1)+1)</f>
        <v>885607802.82485282</v>
      </c>
      <c r="C1777">
        <f>E1776*(2*('OHL indexes'!D1779/'OHL indexes'!B1778-1)+1)</f>
        <v>915564094.5405829</v>
      </c>
      <c r="D1777">
        <f>E1776*(2*('OHL indexes'!E1779/'OHL indexes'!B1778-1)+1)</f>
        <v>862613090.55798459</v>
      </c>
      <c r="E1777">
        <f>Master!I1781</f>
        <v>886608231.58524597</v>
      </c>
    </row>
    <row r="1778" spans="1:5" x14ac:dyDescent="0.25">
      <c r="A1778" s="1">
        <f>'OHL indexes'!A1780</f>
        <v>40646</v>
      </c>
      <c r="B1778">
        <f>E1777*(2*('OHL indexes'!C1780/'OHL indexes'!B1779-1)+1)</f>
        <v>856909489.42400384</v>
      </c>
      <c r="C1778">
        <f>E1777*(2*('OHL indexes'!D1780/'OHL indexes'!B1779-1)+1)</f>
        <v>886084065.45728636</v>
      </c>
      <c r="D1778">
        <f>E1777*(2*('OHL indexes'!E1780/'OHL indexes'!B1779-1)+1)</f>
        <v>840311896.64439988</v>
      </c>
      <c r="E1778">
        <f>Master!I1782</f>
        <v>855124475.27186465</v>
      </c>
    </row>
    <row r="1779" spans="1:5" x14ac:dyDescent="0.25">
      <c r="A1779" s="1">
        <f>'OHL indexes'!A1781</f>
        <v>40647</v>
      </c>
      <c r="B1779">
        <f>E1778*(2*('OHL indexes'!C1781/'OHL indexes'!B1780-1)+1)</f>
        <v>872891977.85971987</v>
      </c>
      <c r="C1779">
        <f>E1778*(2*('OHL indexes'!D1781/'OHL indexes'!B1780-1)+1)</f>
        <v>894793138.29566169</v>
      </c>
      <c r="D1779">
        <f>E1778*(2*('OHL indexes'!E1781/'OHL indexes'!B1780-1)+1)</f>
        <v>823177479.20938957</v>
      </c>
      <c r="E1779">
        <f>Master!I1783</f>
        <v>835271266.1694237</v>
      </c>
    </row>
    <row r="1780" spans="1:5" x14ac:dyDescent="0.25">
      <c r="A1780" s="1">
        <f>'OHL indexes'!A1782</f>
        <v>40648</v>
      </c>
      <c r="B1780">
        <f>E1779*(2*('OHL indexes'!C1782/'OHL indexes'!B1781-1)+1)</f>
        <v>847371831.1724416</v>
      </c>
      <c r="C1780">
        <f>E1779*(2*('OHL indexes'!D1782/'OHL indexes'!B1781-1)+1)</f>
        <v>848480891.74901593</v>
      </c>
      <c r="D1780">
        <f>E1779*(2*('OHL indexes'!E1782/'OHL indexes'!B1781-1)+1)</f>
        <v>782499802.99234521</v>
      </c>
      <c r="E1780">
        <f>Master!I1784</f>
        <v>786666460.05468023</v>
      </c>
    </row>
    <row r="1781" spans="1:5" x14ac:dyDescent="0.25">
      <c r="A1781" s="1">
        <f>'OHL indexes'!A1783</f>
        <v>40651</v>
      </c>
      <c r="B1781">
        <f>E1780*(2*('OHL indexes'!C1783/'OHL indexes'!B1782-1)+1)</f>
        <v>808219236.92394519</v>
      </c>
      <c r="C1781">
        <f>E1780*(2*('OHL indexes'!D1783/'OHL indexes'!B1782-1)+1)</f>
        <v>900263137.091717</v>
      </c>
      <c r="D1781">
        <f>E1780*(2*('OHL indexes'!E1783/'OHL indexes'!B1782-1)+1)</f>
        <v>807895507.03393722</v>
      </c>
      <c r="E1781">
        <f>Master!I1785</f>
        <v>831120744.01230788</v>
      </c>
    </row>
    <row r="1782" spans="1:5" x14ac:dyDescent="0.25">
      <c r="A1782" s="1">
        <f>'OHL indexes'!A1784</f>
        <v>40652</v>
      </c>
      <c r="B1782">
        <f>E1781*(2*('OHL indexes'!C1784/'OHL indexes'!B1783-1)+1)</f>
        <v>819202275.36411917</v>
      </c>
      <c r="C1782">
        <f>E1781*(2*('OHL indexes'!D1784/'OHL indexes'!B1783-1)+1)</f>
        <v>819202275.36411917</v>
      </c>
      <c r="D1782">
        <f>E1781*(2*('OHL indexes'!E1784/'OHL indexes'!B1783-1)+1)</f>
        <v>735279175.75046468</v>
      </c>
      <c r="E1782">
        <f>Master!I1786</f>
        <v>739385010.8167485</v>
      </c>
    </row>
    <row r="1783" spans="1:5" x14ac:dyDescent="0.25">
      <c r="A1783" s="1">
        <f>'OHL indexes'!A1785</f>
        <v>40653</v>
      </c>
      <c r="B1783">
        <f>E1782*(2*('OHL indexes'!C1785/'OHL indexes'!B1784-1)+1)</f>
        <v>681317849.49432766</v>
      </c>
      <c r="C1783">
        <f>E1782*(2*('OHL indexes'!D1785/'OHL indexes'!B1784-1)+1)</f>
        <v>696802517.01637769</v>
      </c>
      <c r="D1783">
        <f>E1782*(2*('OHL indexes'!E1785/'OHL indexes'!B1784-1)+1)</f>
        <v>661963040.74756646</v>
      </c>
      <c r="E1783">
        <f>Master!I1787</f>
        <v>665804216.02474976</v>
      </c>
    </row>
    <row r="1784" spans="1:5" x14ac:dyDescent="0.25">
      <c r="A1784" s="1">
        <f>'OHL indexes'!A1786</f>
        <v>40654</v>
      </c>
      <c r="B1784">
        <f>E1783*(2*('OHL indexes'!C1786/'OHL indexes'!B1785-1)+1)</f>
        <v>654485804.1807667</v>
      </c>
      <c r="C1784">
        <f>E1783*(2*('OHL indexes'!D1786/'OHL indexes'!B1785-1)+1)</f>
        <v>679693698.2944783</v>
      </c>
      <c r="D1784">
        <f>E1783*(2*('OHL indexes'!E1786/'OHL indexes'!B1785-1)+1)</f>
        <v>639866728.84163523</v>
      </c>
      <c r="E1784">
        <f>Master!I1788</f>
        <v>647166833.16026795</v>
      </c>
    </row>
    <row r="1785" spans="1:5" x14ac:dyDescent="0.25">
      <c r="A1785" s="1">
        <f>'OHL indexes'!A1787</f>
        <v>40658</v>
      </c>
      <c r="B1785">
        <f>E1784*(2*('OHL indexes'!C1787/'OHL indexes'!B1786-1)+1)</f>
        <v>640024457.28158903</v>
      </c>
      <c r="C1785">
        <f>E1784*(2*('OHL indexes'!D1787/'OHL indexes'!B1786-1)+1)</f>
        <v>649610647.3358916</v>
      </c>
      <c r="D1785">
        <f>E1784*(2*('OHL indexes'!E1787/'OHL indexes'!B1786-1)+1)</f>
        <v>611453676.28952038</v>
      </c>
      <c r="E1785">
        <f>Master!I1789</f>
        <v>615294348.80037868</v>
      </c>
    </row>
    <row r="1786" spans="1:5" x14ac:dyDescent="0.25">
      <c r="A1786" s="1">
        <f>'OHL indexes'!A1788</f>
        <v>40659</v>
      </c>
      <c r="B1786">
        <f>E1785*(2*('OHL indexes'!C1788/'OHL indexes'!B1787-1)+1)</f>
        <v>601459898.92352307</v>
      </c>
      <c r="C1786">
        <f>E1785*(2*('OHL indexes'!D1788/'OHL indexes'!B1787-1)+1)</f>
        <v>607284537.25706017</v>
      </c>
      <c r="D1786">
        <f>E1785*(2*('OHL indexes'!E1788/'OHL indexes'!B1787-1)+1)</f>
        <v>570730511.56317806</v>
      </c>
      <c r="E1786">
        <f>Master!I1790</f>
        <v>602160667.61924756</v>
      </c>
    </row>
    <row r="1787" spans="1:5" x14ac:dyDescent="0.25">
      <c r="A1787" s="1">
        <f>'OHL indexes'!A1789</f>
        <v>40660</v>
      </c>
      <c r="B1787">
        <f>E1786*(2*('OHL indexes'!C1789/'OHL indexes'!B1788-1)+1)</f>
        <v>586582737.09276855</v>
      </c>
      <c r="C1787">
        <f>E1786*(2*('OHL indexes'!D1789/'OHL indexes'!B1788-1)+1)</f>
        <v>637255350.76452696</v>
      </c>
      <c r="D1787">
        <f>E1786*(2*('OHL indexes'!E1789/'OHL indexes'!B1788-1)+1)</f>
        <v>572795628.11795771</v>
      </c>
      <c r="E1787">
        <f>Master!I1791</f>
        <v>579574850.64744544</v>
      </c>
    </row>
    <row r="1788" spans="1:5" x14ac:dyDescent="0.25">
      <c r="A1788" s="1">
        <f>'OHL indexes'!A1790</f>
        <v>40661</v>
      </c>
      <c r="B1788">
        <f>E1787*(2*('OHL indexes'!C1790/'OHL indexes'!B1789-1)+1)</f>
        <v>579574850.64744544</v>
      </c>
      <c r="C1788">
        <f>E1787*(2*('OHL indexes'!D1790/'OHL indexes'!B1789-1)+1)</f>
        <v>594424623.68231261</v>
      </c>
      <c r="D1788">
        <f>E1787*(2*('OHL indexes'!E1790/'OHL indexes'!B1789-1)+1)</f>
        <v>549701340.42891347</v>
      </c>
      <c r="E1788">
        <f>Master!I1792</f>
        <v>561206803.73518372</v>
      </c>
    </row>
    <row r="1789" spans="1:5" x14ac:dyDescent="0.25">
      <c r="A1789" s="1">
        <f>'OHL indexes'!A1791</f>
        <v>40662</v>
      </c>
      <c r="B1789">
        <f>E1788*(2*('OHL indexes'!C1791/'OHL indexes'!B1790-1)+1)</f>
        <v>554195225.07212758</v>
      </c>
      <c r="C1789">
        <f>E1788*(2*('OHL indexes'!D1791/'OHL indexes'!B1790-1)+1)</f>
        <v>570954550.23725545</v>
      </c>
      <c r="D1789">
        <f>E1788*(2*('OHL indexes'!E1791/'OHL indexes'!B1790-1)+1)</f>
        <v>551459057.23311186</v>
      </c>
      <c r="E1789">
        <f>Master!I1793</f>
        <v>557933319.30586278</v>
      </c>
    </row>
    <row r="1790" spans="1:5" x14ac:dyDescent="0.25">
      <c r="A1790" s="1">
        <f>'OHL indexes'!A1792</f>
        <v>40665</v>
      </c>
      <c r="B1790">
        <f>E1789*(2*('OHL indexes'!C1792/'OHL indexes'!B1791-1)+1)</f>
        <v>545039429.21888614</v>
      </c>
      <c r="C1790">
        <f>E1789*(2*('OHL indexes'!D1792/'OHL indexes'!B1791-1)+1)</f>
        <v>603911651.44781494</v>
      </c>
      <c r="D1790">
        <f>E1789*(2*('OHL indexes'!E1792/'OHL indexes'!B1791-1)+1)</f>
        <v>541815956.69714177</v>
      </c>
      <c r="E1790">
        <f>Master!I1794</f>
        <v>590939791.67155063</v>
      </c>
    </row>
    <row r="1791" spans="1:5" x14ac:dyDescent="0.25">
      <c r="A1791" s="1">
        <f>'OHL indexes'!A1793</f>
        <v>40666</v>
      </c>
      <c r="B1791">
        <f>E1790*(2*('OHL indexes'!C1793/'OHL indexes'!B1792-1)+1)</f>
        <v>603274224.83854318</v>
      </c>
      <c r="C1791">
        <f>E1790*(2*('OHL indexes'!D1793/'OHL indexes'!B1792-1)+1)</f>
        <v>647054270.13664532</v>
      </c>
      <c r="D1791">
        <f>E1790*(2*('OHL indexes'!E1793/'OHL indexes'!B1792-1)+1)</f>
        <v>592851275.28549075</v>
      </c>
      <c r="E1791">
        <f>Master!I1795</f>
        <v>623400005.27244687</v>
      </c>
    </row>
    <row r="1792" spans="1:5" x14ac:dyDescent="0.25">
      <c r="A1792" s="1">
        <f>'OHL indexes'!A1794</f>
        <v>40667</v>
      </c>
      <c r="B1792">
        <f>E1791*(2*('OHL indexes'!C1794/'OHL indexes'!B1793-1)+1)</f>
        <v>623222275.9462316</v>
      </c>
      <c r="C1792">
        <f>E1791*(2*('OHL indexes'!D1794/'OHL indexes'!B1793-1)+1)</f>
        <v>674458386.49517906</v>
      </c>
      <c r="D1792">
        <f>E1791*(2*('OHL indexes'!E1794/'OHL indexes'!B1793-1)+1)</f>
        <v>613458427.53914869</v>
      </c>
      <c r="E1792">
        <f>Master!I1796</f>
        <v>638640086.59574103</v>
      </c>
    </row>
    <row r="1793" spans="1:5" x14ac:dyDescent="0.25">
      <c r="A1793" s="1">
        <f>'OHL indexes'!A1795</f>
        <v>40668</v>
      </c>
      <c r="B1793">
        <f>E1792*(2*('OHL indexes'!C1795/'OHL indexes'!B1794-1)+1)</f>
        <v>652234304.90886247</v>
      </c>
      <c r="C1793">
        <f>E1792*(2*('OHL indexes'!D1795/'OHL indexes'!B1794-1)+1)</f>
        <v>687470083.03186846</v>
      </c>
      <c r="D1793">
        <f>E1792*(2*('OHL indexes'!E1795/'OHL indexes'!B1794-1)+1)</f>
        <v>617354469.32648134</v>
      </c>
      <c r="E1793">
        <f>Master!I1797</f>
        <v>658823586.51390767</v>
      </c>
    </row>
    <row r="1794" spans="1:5" x14ac:dyDescent="0.25">
      <c r="A1794" s="1">
        <f>'OHL indexes'!A1796</f>
        <v>40669</v>
      </c>
      <c r="B1794">
        <f>E1793*(2*('OHL indexes'!C1796/'OHL indexes'!B1795-1)+1)</f>
        <v>653939223.93653929</v>
      </c>
      <c r="C1794">
        <f>E1793*(2*('OHL indexes'!D1796/'OHL indexes'!B1795-1)+1)</f>
        <v>682701263.14311707</v>
      </c>
      <c r="D1794">
        <f>E1793*(2*('OHL indexes'!E1796/'OHL indexes'!B1795-1)+1)</f>
        <v>583063868.41237378</v>
      </c>
      <c r="E1794">
        <f>Master!I1798</f>
        <v>644504383.04475176</v>
      </c>
    </row>
    <row r="1795" spans="1:5" x14ac:dyDescent="0.25">
      <c r="A1795" s="1">
        <f>'OHL indexes'!A1797</f>
        <v>40672</v>
      </c>
      <c r="B1795">
        <f>E1794*(2*('OHL indexes'!C1797/'OHL indexes'!B1796-1)+1)</f>
        <v>633989552.89548266</v>
      </c>
      <c r="C1795">
        <f>E1794*(2*('OHL indexes'!D1797/'OHL indexes'!B1796-1)+1)</f>
        <v>649137778.25390339</v>
      </c>
      <c r="D1795">
        <f>E1794*(2*('OHL indexes'!E1797/'OHL indexes'!B1796-1)+1)</f>
        <v>592038370.29752207</v>
      </c>
      <c r="E1795">
        <f>Master!I1799</f>
        <v>597020541.01027548</v>
      </c>
    </row>
    <row r="1796" spans="1:5" x14ac:dyDescent="0.25">
      <c r="A1796" s="1">
        <f>'OHL indexes'!A1798</f>
        <v>40673</v>
      </c>
      <c r="B1796">
        <f>E1795*(2*('OHL indexes'!C1798/'OHL indexes'!B1797-1)+1)</f>
        <v>577389957.80073357</v>
      </c>
      <c r="C1796">
        <f>E1795*(2*('OHL indexes'!D1798/'OHL indexes'!B1797-1)+1)</f>
        <v>593948406.73547602</v>
      </c>
      <c r="D1796">
        <f>E1795*(2*('OHL indexes'!E1798/'OHL indexes'!B1797-1)+1)</f>
        <v>547210612.45765018</v>
      </c>
      <c r="E1796">
        <f>Master!I1800</f>
        <v>551761195.78575039</v>
      </c>
    </row>
    <row r="1797" spans="1:5" x14ac:dyDescent="0.25">
      <c r="A1797" s="1">
        <f>'OHL indexes'!A1799</f>
        <v>40674</v>
      </c>
      <c r="B1797">
        <f>E1796*(2*('OHL indexes'!C1799/'OHL indexes'!B1798-1)+1)</f>
        <v>553393607.9738332</v>
      </c>
      <c r="C1797">
        <f>E1796*(2*('OHL indexes'!D1799/'OHL indexes'!B1798-1)+1)</f>
        <v>609932186.47943783</v>
      </c>
      <c r="D1797">
        <f>E1796*(2*('OHL indexes'!E1799/'OHL indexes'!B1798-1)+1)</f>
        <v>552576814.25841379</v>
      </c>
      <c r="E1797">
        <f>Master!I1801</f>
        <v>581278063.42149639</v>
      </c>
    </row>
    <row r="1798" spans="1:5" x14ac:dyDescent="0.25">
      <c r="A1798" s="1">
        <f>'OHL indexes'!A1800</f>
        <v>40675</v>
      </c>
      <c r="B1798">
        <f>E1797*(2*('OHL indexes'!C1800/'OHL indexes'!B1799-1)+1)</f>
        <v>602290874.24261045</v>
      </c>
      <c r="C1798">
        <f>E1797*(2*('OHL indexes'!D1800/'OHL indexes'!B1799-1)+1)</f>
        <v>611796439.93197334</v>
      </c>
      <c r="D1798">
        <f>E1797*(2*('OHL indexes'!E1800/'OHL indexes'!B1799-1)+1)</f>
        <v>548758007.46863115</v>
      </c>
      <c r="E1798">
        <f>Master!I1802</f>
        <v>558905837.37030542</v>
      </c>
    </row>
    <row r="1799" spans="1:5" x14ac:dyDescent="0.25">
      <c r="A1799" s="1">
        <f>'OHL indexes'!A1801</f>
        <v>40676</v>
      </c>
      <c r="B1799">
        <f>E1798*(2*('OHL indexes'!C1801/'OHL indexes'!B1800-1)+1)</f>
        <v>552723224.52010417</v>
      </c>
      <c r="C1799">
        <f>E1798*(2*('OHL indexes'!D1801/'OHL indexes'!B1800-1)+1)</f>
        <v>598437913.14919317</v>
      </c>
      <c r="D1799">
        <f>E1798*(2*('OHL indexes'!E1801/'OHL indexes'!B1800-1)+1)</f>
        <v>543938712.83944523</v>
      </c>
      <c r="E1799">
        <f>Master!I1803</f>
        <v>581330920.86013889</v>
      </c>
    </row>
    <row r="1800" spans="1:5" x14ac:dyDescent="0.25">
      <c r="A1800" s="1">
        <f>'OHL indexes'!A1802</f>
        <v>40679</v>
      </c>
      <c r="B1800">
        <f>E1799*(2*('OHL indexes'!C1802/'OHL indexes'!B1801-1)+1)</f>
        <v>584470898.07042634</v>
      </c>
      <c r="C1800">
        <f>E1799*(2*('OHL indexes'!D1802/'OHL indexes'!B1801-1)+1)</f>
        <v>613723914.16119969</v>
      </c>
      <c r="D1800">
        <f>E1799*(2*('OHL indexes'!E1802/'OHL indexes'!B1801-1)+1)</f>
        <v>553136215.70626855</v>
      </c>
      <c r="E1800">
        <f>Master!I1804</f>
        <v>608024084.82860863</v>
      </c>
    </row>
    <row r="1801" spans="1:5" x14ac:dyDescent="0.25">
      <c r="A1801" s="1">
        <f>'OHL indexes'!A1803</f>
        <v>40680</v>
      </c>
      <c r="B1801">
        <f>E1800*(2*('OHL indexes'!C1803/'OHL indexes'!B1802-1)+1)</f>
        <v>603273444.16890264</v>
      </c>
      <c r="C1801">
        <f>E1800*(2*('OHL indexes'!D1803/'OHL indexes'!B1802-1)+1)</f>
        <v>634811290.02187121</v>
      </c>
      <c r="D1801">
        <f>E1800*(2*('OHL indexes'!E1803/'OHL indexes'!B1802-1)+1)</f>
        <v>575239118.78170407</v>
      </c>
      <c r="E1801">
        <f>Master!I1805</f>
        <v>585927949.63307738</v>
      </c>
    </row>
    <row r="1802" spans="1:5" x14ac:dyDescent="0.25">
      <c r="A1802" s="1">
        <f>'OHL indexes'!A1804</f>
        <v>40681</v>
      </c>
      <c r="B1802">
        <f>E1801*(2*('OHL indexes'!C1804/'OHL indexes'!B1803-1)+1)</f>
        <v>579661541.05109072</v>
      </c>
      <c r="C1802">
        <f>E1801*(2*('OHL indexes'!D1804/'OHL indexes'!B1803-1)+1)</f>
        <v>589061758.67301702</v>
      </c>
      <c r="D1802">
        <f>E1801*(2*('OHL indexes'!E1804/'OHL indexes'!B1803-1)+1)</f>
        <v>532661662.43935269</v>
      </c>
      <c r="E1802">
        <f>Master!I1806</f>
        <v>545170161.96729684</v>
      </c>
    </row>
    <row r="1803" spans="1:5" x14ac:dyDescent="0.25">
      <c r="A1803" s="1">
        <f>'OHL indexes'!A1805</f>
        <v>40682</v>
      </c>
      <c r="B1803">
        <f>E1802*(2*('OHL indexes'!C1805/'OHL indexes'!B1804-1)+1)</f>
        <v>539158839.57755733</v>
      </c>
      <c r="C1803">
        <f>E1802*(2*('OHL indexes'!D1805/'OHL indexes'!B1804-1)+1)</f>
        <v>548491779.01314008</v>
      </c>
      <c r="D1803">
        <f>E1802*(2*('OHL indexes'!E1805/'OHL indexes'!B1804-1)+1)</f>
        <v>518753454.69291413</v>
      </c>
      <c r="E1803">
        <f>Master!I1807</f>
        <v>521893955.49224597</v>
      </c>
    </row>
    <row r="1804" spans="1:5" x14ac:dyDescent="0.25">
      <c r="A1804" s="1">
        <f>'OHL indexes'!A1806</f>
        <v>40683</v>
      </c>
      <c r="B1804">
        <f>E1803*(2*('OHL indexes'!C1806/'OHL indexes'!B1805-1)+1)</f>
        <v>530046891.35910332</v>
      </c>
      <c r="C1804">
        <f>E1803*(2*('OHL indexes'!D1806/'OHL indexes'!B1805-1)+1)</f>
        <v>558969342.96343541</v>
      </c>
      <c r="D1804">
        <f>E1803*(2*('OHL indexes'!E1806/'OHL indexes'!B1805-1)+1)</f>
        <v>507710424.45628214</v>
      </c>
      <c r="E1804">
        <f>Master!I1808</f>
        <v>545253428.48643458</v>
      </c>
    </row>
    <row r="1805" spans="1:5" x14ac:dyDescent="0.25">
      <c r="A1805" s="1">
        <f>'OHL indexes'!A1807</f>
        <v>40686</v>
      </c>
      <c r="B1805">
        <f>E1804*(2*('OHL indexes'!C1807/'OHL indexes'!B1806-1)+1)</f>
        <v>574641641.01368964</v>
      </c>
      <c r="C1805">
        <f>E1804*(2*('OHL indexes'!D1807/'OHL indexes'!B1806-1)+1)</f>
        <v>598871941.38908374</v>
      </c>
      <c r="D1805">
        <f>E1804*(2*('OHL indexes'!E1807/'OHL indexes'!B1806-1)+1)</f>
        <v>556759091.99193037</v>
      </c>
      <c r="E1805">
        <f>Master!I1809</f>
        <v>573004074.8105557</v>
      </c>
    </row>
    <row r="1806" spans="1:5" x14ac:dyDescent="0.25">
      <c r="A1806" s="1">
        <f>'OHL indexes'!A1808</f>
        <v>40687</v>
      </c>
      <c r="B1806">
        <f>E1805*(2*('OHL indexes'!C1808/'OHL indexes'!B1807-1)+1)</f>
        <v>570613278.74750137</v>
      </c>
      <c r="C1806">
        <f>E1805*(2*('OHL indexes'!D1808/'OHL indexes'!B1807-1)+1)</f>
        <v>573004074.8105557</v>
      </c>
      <c r="D1806">
        <f>E1805*(2*('OHL indexes'!E1808/'OHL indexes'!B1807-1)+1)</f>
        <v>542014485.48175621</v>
      </c>
      <c r="E1806">
        <f>Master!I1810</f>
        <v>559110845.58638728</v>
      </c>
    </row>
    <row r="1807" spans="1:5" x14ac:dyDescent="0.25">
      <c r="A1807" s="1">
        <f>'OHL indexes'!A1809</f>
        <v>40688</v>
      </c>
      <c r="B1807">
        <f>E1806*(2*('OHL indexes'!C1809/'OHL indexes'!B1808-1)+1)</f>
        <v>563496306.22347736</v>
      </c>
      <c r="C1807">
        <f>E1806*(2*('OHL indexes'!D1809/'OHL indexes'!B1808-1)+1)</f>
        <v>573991687.81272578</v>
      </c>
      <c r="D1807">
        <f>E1806*(2*('OHL indexes'!E1809/'OHL indexes'!B1808-1)+1)</f>
        <v>523398475.57316208</v>
      </c>
      <c r="E1807">
        <f>Master!I1811</f>
        <v>539820627.26330352</v>
      </c>
    </row>
    <row r="1808" spans="1:5" x14ac:dyDescent="0.25">
      <c r="A1808" s="1">
        <f>'OHL indexes'!A1810</f>
        <v>40689</v>
      </c>
      <c r="B1808">
        <f>E1807*(2*('OHL indexes'!C1810/'OHL indexes'!B1809-1)+1)</f>
        <v>530179504.02630907</v>
      </c>
      <c r="C1808">
        <f>E1807*(2*('OHL indexes'!D1810/'OHL indexes'!B1809-1)+1)</f>
        <v>549094414.43465793</v>
      </c>
      <c r="D1808">
        <f>E1807*(2*('OHL indexes'!E1810/'OHL indexes'!B1809-1)+1)</f>
        <v>506551799.36256856</v>
      </c>
      <c r="E1808">
        <f>Master!I1812</f>
        <v>509803567.90136808</v>
      </c>
    </row>
    <row r="1809" spans="1:5" x14ac:dyDescent="0.25">
      <c r="A1809" s="1">
        <f>'OHL indexes'!A1811</f>
        <v>40690</v>
      </c>
      <c r="B1809">
        <f>E1808*(2*('OHL indexes'!C1811/'OHL indexes'!B1810-1)+1)</f>
        <v>505959561.81981027</v>
      </c>
      <c r="C1809">
        <f>E1808*(2*('OHL indexes'!D1811/'OHL indexes'!B1810-1)+1)</f>
        <v>505959561.81981027</v>
      </c>
      <c r="D1809">
        <f>E1808*(2*('OHL indexes'!E1811/'OHL indexes'!B1810-1)+1)</f>
        <v>479645848.73969936</v>
      </c>
      <c r="E1809">
        <f>Master!I1813</f>
        <v>491155090.81766176</v>
      </c>
    </row>
    <row r="1810" spans="1:5" x14ac:dyDescent="0.25">
      <c r="A1810" s="1">
        <f>'OHL indexes'!A1812</f>
        <v>40694</v>
      </c>
      <c r="B1810">
        <f>E1809*(2*('OHL indexes'!C1812/'OHL indexes'!B1811-1)+1)</f>
        <v>470816683.2012068</v>
      </c>
      <c r="C1810">
        <f>E1809*(2*('OHL indexes'!D1812/'OHL indexes'!B1811-1)+1)</f>
        <v>479673589.14671713</v>
      </c>
      <c r="D1810">
        <f>E1809*(2*('OHL indexes'!E1812/'OHL indexes'!B1811-1)+1)</f>
        <v>456680760.85340261</v>
      </c>
      <c r="E1810">
        <f>Master!I1814</f>
        <v>462081002.92536986</v>
      </c>
    </row>
    <row r="1811" spans="1:5" x14ac:dyDescent="0.25">
      <c r="A1811" s="1">
        <f>'OHL indexes'!A1813</f>
        <v>40695</v>
      </c>
      <c r="B1811">
        <f>E1810*(2*('OHL indexes'!C1813/'OHL indexes'!B1812-1)+1)</f>
        <v>470003070.76490629</v>
      </c>
      <c r="C1811">
        <f>E1810*(2*('OHL indexes'!D1813/'OHL indexes'!B1812-1)+1)</f>
        <v>532828131.33232498</v>
      </c>
      <c r="D1811">
        <f>E1810*(2*('OHL indexes'!E1813/'OHL indexes'!B1812-1)+1)</f>
        <v>467501590.57118392</v>
      </c>
      <c r="E1811">
        <f>Master!I1815</f>
        <v>525994560.87050653</v>
      </c>
    </row>
    <row r="1812" spans="1:5" x14ac:dyDescent="0.25">
      <c r="A1812" s="1">
        <f>'OHL indexes'!A1814</f>
        <v>40696</v>
      </c>
      <c r="B1812">
        <f>E1811*(2*('OHL indexes'!C1814/'OHL indexes'!B1813-1)+1)</f>
        <v>523342738.46321511</v>
      </c>
      <c r="C1812">
        <f>E1811*(2*('OHL indexes'!D1814/'OHL indexes'!B1813-1)+1)</f>
        <v>547531782.32198584</v>
      </c>
      <c r="D1812">
        <f>E1811*(2*('OHL indexes'!E1814/'OHL indexes'!B1813-1)+1)</f>
        <v>499977971.30284131</v>
      </c>
      <c r="E1812">
        <f>Master!I1816</f>
        <v>516102400.54713649</v>
      </c>
    </row>
    <row r="1813" spans="1:5" x14ac:dyDescent="0.25">
      <c r="A1813" s="1">
        <f>'OHL indexes'!A1815</f>
        <v>40697</v>
      </c>
      <c r="B1813">
        <f>E1812*(2*('OHL indexes'!C1815/'OHL indexes'!B1814-1)+1)</f>
        <v>518426357.01545972</v>
      </c>
      <c r="C1813">
        <f>E1812*(2*('OHL indexes'!D1815/'OHL indexes'!B1814-1)+1)</f>
        <v>563317788.23106897</v>
      </c>
      <c r="D1813">
        <f>E1812*(2*('OHL indexes'!E1815/'OHL indexes'!B1814-1)+1)</f>
        <v>497942114.86998606</v>
      </c>
      <c r="E1813">
        <f>Master!I1817</f>
        <v>522762016.49392676</v>
      </c>
    </row>
    <row r="1814" spans="1:5" x14ac:dyDescent="0.25">
      <c r="A1814" s="1">
        <f>'OHL indexes'!A1816</f>
        <v>40700</v>
      </c>
      <c r="B1814">
        <f>E1813*(2*('OHL indexes'!C1816/'OHL indexes'!B1815-1)+1)</f>
        <v>525528115.43793797</v>
      </c>
      <c r="C1814">
        <f>E1813*(2*('OHL indexes'!D1816/'OHL indexes'!B1815-1)+1)</f>
        <v>543786186.77503085</v>
      </c>
      <c r="D1814">
        <f>E1813*(2*('OHL indexes'!E1816/'OHL indexes'!B1815-1)+1)</f>
        <v>499903629.41100085</v>
      </c>
      <c r="E1814">
        <f>Master!I1818</f>
        <v>534776510.85910714</v>
      </c>
    </row>
    <row r="1815" spans="1:5" x14ac:dyDescent="0.25">
      <c r="A1815" s="1">
        <f>'OHL indexes'!A1817</f>
        <v>40701</v>
      </c>
      <c r="B1815">
        <f>E1814*(2*('OHL indexes'!C1817/'OHL indexes'!B1816-1)+1)</f>
        <v>520991004.50054151</v>
      </c>
      <c r="C1815">
        <f>E1814*(2*('OHL indexes'!D1817/'OHL indexes'!B1816-1)+1)</f>
        <v>525390414.11626393</v>
      </c>
      <c r="D1815">
        <f>E1814*(2*('OHL indexes'!E1817/'OHL indexes'!B1816-1)+1)</f>
        <v>490075613.00029868</v>
      </c>
      <c r="E1815">
        <f>Master!I1819</f>
        <v>521554261.67648852</v>
      </c>
    </row>
    <row r="1816" spans="1:5" x14ac:dyDescent="0.25">
      <c r="A1816" s="1">
        <f>'OHL indexes'!A1818</f>
        <v>40702</v>
      </c>
      <c r="B1816">
        <f>E1815*(2*('OHL indexes'!C1818/'OHL indexes'!B1817-1)+1)</f>
        <v>529059080.42258745</v>
      </c>
      <c r="C1816">
        <f>E1815*(2*('OHL indexes'!D1818/'OHL indexes'!B1817-1)+1)</f>
        <v>542335789.10406542</v>
      </c>
      <c r="D1816">
        <f>E1815*(2*('OHL indexes'!E1818/'OHL indexes'!B1817-1)+1)</f>
        <v>506314247.92458087</v>
      </c>
      <c r="E1816">
        <f>Master!I1820</f>
        <v>535385277.90352672</v>
      </c>
    </row>
    <row r="1817" spans="1:5" x14ac:dyDescent="0.25">
      <c r="A1817" s="1">
        <f>'OHL indexes'!A1819</f>
        <v>40703</v>
      </c>
      <c r="B1817">
        <f>E1816*(2*('OHL indexes'!C1819/'OHL indexes'!B1818-1)+1)</f>
        <v>529262069.11872733</v>
      </c>
      <c r="C1817">
        <f>E1816*(2*('OHL indexes'!D1819/'OHL indexes'!B1818-1)+1)</f>
        <v>529700098.13619035</v>
      </c>
      <c r="D1817">
        <f>E1816*(2*('OHL indexes'!E1819/'OHL indexes'!B1818-1)+1)</f>
        <v>488734612.70247406</v>
      </c>
      <c r="E1817">
        <f>Master!I1821</f>
        <v>502562116.80598474</v>
      </c>
    </row>
    <row r="1818" spans="1:5" x14ac:dyDescent="0.25">
      <c r="A1818" s="1">
        <f>'OHL indexes'!A1820</f>
        <v>40704</v>
      </c>
      <c r="B1818">
        <f>E1817*(2*('OHL indexes'!C1820/'OHL indexes'!B1819-1)+1)</f>
        <v>500732964.44245291</v>
      </c>
      <c r="C1818">
        <f>E1817*(2*('OHL indexes'!D1820/'OHL indexes'!B1819-1)+1)</f>
        <v>546874807.93541551</v>
      </c>
      <c r="D1818">
        <f>E1817*(2*('OHL indexes'!E1820/'OHL indexes'!B1819-1)+1)</f>
        <v>500311023.63552761</v>
      </c>
      <c r="E1818">
        <f>Master!I1822</f>
        <v>539254511.29817808</v>
      </c>
    </row>
    <row r="1819" spans="1:5" x14ac:dyDescent="0.25">
      <c r="A1819" s="1">
        <f>'OHL indexes'!A1821</f>
        <v>40707</v>
      </c>
      <c r="B1819">
        <f>E1818*(2*('OHL indexes'!C1821/'OHL indexes'!B1820-1)+1)</f>
        <v>533730663.88266128</v>
      </c>
      <c r="C1819">
        <f>E1818*(2*('OHL indexes'!D1821/'OHL indexes'!B1820-1)+1)</f>
        <v>575737489.34649801</v>
      </c>
      <c r="D1819">
        <f>E1818*(2*('OHL indexes'!E1821/'OHL indexes'!B1820-1)+1)</f>
        <v>516579423.06527787</v>
      </c>
      <c r="E1819">
        <f>Master!I1823</f>
        <v>562726907.31845891</v>
      </c>
    </row>
    <row r="1820" spans="1:5" x14ac:dyDescent="0.25">
      <c r="A1820" s="1">
        <f>'OHL indexes'!A1822</f>
        <v>40708</v>
      </c>
      <c r="B1820">
        <f>E1819*(2*('OHL indexes'!C1822/'OHL indexes'!B1821-1)+1)</f>
        <v>547604323.07076848</v>
      </c>
      <c r="C1820">
        <f>E1819*(2*('OHL indexes'!D1822/'OHL indexes'!B1821-1)+1)</f>
        <v>552941774.97856498</v>
      </c>
      <c r="D1820">
        <f>E1819*(2*('OHL indexes'!E1822/'OHL indexes'!B1821-1)+1)</f>
        <v>501495094.09794801</v>
      </c>
      <c r="E1820">
        <f>Master!I1824</f>
        <v>516001770.19008875</v>
      </c>
    </row>
    <row r="1821" spans="1:5" x14ac:dyDescent="0.25">
      <c r="A1821" s="1">
        <f>'OHL indexes'!A1823</f>
        <v>40709</v>
      </c>
      <c r="B1821">
        <f>E1820*(2*('OHL indexes'!C1823/'OHL indexes'!B1822-1)+1)</f>
        <v>532126385.68743205</v>
      </c>
      <c r="C1821">
        <f>E1820*(2*('OHL indexes'!D1823/'OHL indexes'!B1822-1)+1)</f>
        <v>612751715.05816507</v>
      </c>
      <c r="D1821">
        <f>E1820*(2*('OHL indexes'!E1823/'OHL indexes'!B1822-1)+1)</f>
        <v>532126385.68743205</v>
      </c>
      <c r="E1821">
        <f>Master!I1825</f>
        <v>610037852.13736618</v>
      </c>
    </row>
    <row r="1822" spans="1:5" x14ac:dyDescent="0.25">
      <c r="A1822" s="1">
        <f>'OHL indexes'!A1824</f>
        <v>40710</v>
      </c>
      <c r="B1822">
        <f>E1821*(2*('OHL indexes'!C1824/'OHL indexes'!B1823-1)+1)</f>
        <v>636107950.08674669</v>
      </c>
      <c r="C1822">
        <f>E1821*(2*('OHL indexes'!D1824/'OHL indexes'!B1823-1)+1)</f>
        <v>726079676.5193522</v>
      </c>
      <c r="D1822">
        <f>E1821*(2*('OHL indexes'!E1824/'OHL indexes'!B1823-1)+1)</f>
        <v>607249071.4208343</v>
      </c>
      <c r="E1822">
        <f>Master!I1826</f>
        <v>668332496.89473081</v>
      </c>
    </row>
    <row r="1823" spans="1:5" x14ac:dyDescent="0.25">
      <c r="A1823" s="1">
        <f>'OHL indexes'!A1825</f>
        <v>40711</v>
      </c>
      <c r="B1823">
        <f>E1822*(2*('OHL indexes'!C1825/'OHL indexes'!B1824-1)+1)</f>
        <v>610812082.30763781</v>
      </c>
      <c r="C1823">
        <f>E1822*(2*('OHL indexes'!D1825/'OHL indexes'!B1824-1)+1)</f>
        <v>677455149.18715537</v>
      </c>
      <c r="D1823">
        <f>E1822*(2*('OHL indexes'!E1825/'OHL indexes'!B1824-1)+1)</f>
        <v>600422820.1541425</v>
      </c>
      <c r="E1823">
        <f>Master!I1827</f>
        <v>638910834.22507632</v>
      </c>
    </row>
    <row r="1824" spans="1:5" x14ac:dyDescent="0.25">
      <c r="A1824" s="1">
        <f>'OHL indexes'!A1826</f>
        <v>40714</v>
      </c>
      <c r="B1824">
        <f>E1823*(2*('OHL indexes'!C1826/'OHL indexes'!B1825-1)+1)</f>
        <v>665262004.42438173</v>
      </c>
      <c r="C1824">
        <f>E1823*(2*('OHL indexes'!D1826/'OHL indexes'!B1825-1)+1)</f>
        <v>670234252.67395949</v>
      </c>
      <c r="D1824">
        <f>E1823*(2*('OHL indexes'!E1826/'OHL indexes'!B1825-1)+1)</f>
        <v>572477458.22651494</v>
      </c>
      <c r="E1824">
        <f>Master!I1828</f>
        <v>580565403.25367272</v>
      </c>
    </row>
    <row r="1825" spans="1:5" x14ac:dyDescent="0.25">
      <c r="A1825" s="1">
        <f>'OHL indexes'!A1827</f>
        <v>40715</v>
      </c>
      <c r="B1825">
        <f>E1824*(2*('OHL indexes'!C1827/'OHL indexes'!B1826-1)+1)</f>
        <v>563722074.66719699</v>
      </c>
      <c r="C1825">
        <f>E1824*(2*('OHL indexes'!D1827/'OHL indexes'!B1826-1)+1)</f>
        <v>564569642.26256967</v>
      </c>
      <c r="D1825">
        <f>E1824*(2*('OHL indexes'!E1827/'OHL indexes'!B1826-1)+1)</f>
        <v>518462677.31596977</v>
      </c>
      <c r="E1825">
        <f>Master!I1829</f>
        <v>553724012.98143446</v>
      </c>
    </row>
    <row r="1826" spans="1:5" x14ac:dyDescent="0.25">
      <c r="A1826" s="1">
        <f>'OHL indexes'!A1828</f>
        <v>40716</v>
      </c>
      <c r="B1826">
        <f>E1825*(2*('OHL indexes'!C1828/'OHL indexes'!B1827-1)+1)</f>
        <v>549367508.43321252</v>
      </c>
      <c r="C1826">
        <f>E1825*(2*('OHL indexes'!D1828/'OHL indexes'!B1827-1)+1)</f>
        <v>573554858.77143872</v>
      </c>
      <c r="D1826">
        <f>E1825*(2*('OHL indexes'!E1828/'OHL indexes'!B1827-1)+1)</f>
        <v>512159320.47879225</v>
      </c>
      <c r="E1826">
        <f>Master!I1830</f>
        <v>572383629.56845391</v>
      </c>
    </row>
    <row r="1827" spans="1:5" x14ac:dyDescent="0.25">
      <c r="A1827" s="1">
        <f>'OHL indexes'!A1829</f>
        <v>40717</v>
      </c>
      <c r="B1827">
        <f>E1826*(2*('OHL indexes'!C1829/'OHL indexes'!B1828-1)+1)</f>
        <v>590532714.99661279</v>
      </c>
      <c r="C1827">
        <f>E1826*(2*('OHL indexes'!D1829/'OHL indexes'!B1828-1)+1)</f>
        <v>639394459.17366242</v>
      </c>
      <c r="D1827">
        <f>E1826*(2*('OHL indexes'!E1829/'OHL indexes'!B1828-1)+1)</f>
        <v>546556673.98545527</v>
      </c>
      <c r="E1827">
        <f>Master!I1831</f>
        <v>549323965.80668473</v>
      </c>
    </row>
    <row r="1828" spans="1:5" x14ac:dyDescent="0.25">
      <c r="A1828" s="1">
        <f>'OHL indexes'!A1830</f>
        <v>40718</v>
      </c>
      <c r="B1828">
        <f>E1827*(2*('OHL indexes'!C1830/'OHL indexes'!B1829-1)+1)</f>
        <v>550461694.60720778</v>
      </c>
      <c r="C1828">
        <f>E1827*(2*('OHL indexes'!D1830/'OHL indexes'!B1829-1)+1)</f>
        <v>611983283.30648339</v>
      </c>
      <c r="D1828">
        <f>E1827*(2*('OHL indexes'!E1830/'OHL indexes'!B1829-1)+1)</f>
        <v>537292426.04699576</v>
      </c>
      <c r="E1828">
        <f>Master!I1832</f>
        <v>607634867.52810836</v>
      </c>
    </row>
    <row r="1829" spans="1:5" x14ac:dyDescent="0.25">
      <c r="A1829" s="1">
        <f>'OHL indexes'!A1831</f>
        <v>40721</v>
      </c>
      <c r="B1829">
        <f>E1828*(2*('OHL indexes'!C1831/'OHL indexes'!B1830-1)+1)</f>
        <v>600951847.53279579</v>
      </c>
      <c r="C1829">
        <f>E1828*(2*('OHL indexes'!D1831/'OHL indexes'!B1830-1)+1)</f>
        <v>621954758.9398998</v>
      </c>
      <c r="D1829">
        <f>E1828*(2*('OHL indexes'!E1831/'OHL indexes'!B1830-1)+1)</f>
        <v>575177255.00100088</v>
      </c>
      <c r="E1829">
        <f>Master!I1833</f>
        <v>579873055.84344256</v>
      </c>
    </row>
    <row r="1830" spans="1:5" x14ac:dyDescent="0.25">
      <c r="A1830" s="1">
        <f>'OHL indexes'!A1832</f>
        <v>40722</v>
      </c>
      <c r="B1830">
        <f>E1829*(2*('OHL indexes'!C1832/'OHL indexes'!B1831-1)+1)</f>
        <v>578126070.57644796</v>
      </c>
      <c r="C1830">
        <f>E1829*(2*('OHL indexes'!D1832/'OHL indexes'!B1831-1)+1)</f>
        <v>582807186.2478323</v>
      </c>
      <c r="D1830">
        <f>E1829*(2*('OHL indexes'!E1832/'OHL indexes'!B1831-1)+1)</f>
        <v>521885217.64163876</v>
      </c>
      <c r="E1830">
        <f>Master!I1834</f>
        <v>524656570.84006739</v>
      </c>
    </row>
    <row r="1831" spans="1:5" x14ac:dyDescent="0.25">
      <c r="A1831" s="1">
        <f>'OHL indexes'!A1833</f>
        <v>40723</v>
      </c>
      <c r="B1831">
        <f>E1830*(2*('OHL indexes'!C1833/'OHL indexes'!B1832-1)+1)</f>
        <v>514495362.48473477</v>
      </c>
      <c r="C1831">
        <f>E1830*(2*('OHL indexes'!D1833/'OHL indexes'!B1832-1)+1)</f>
        <v>518073205.24081182</v>
      </c>
      <c r="D1831">
        <f>E1830*(2*('OHL indexes'!E1833/'OHL indexes'!B1832-1)+1)</f>
        <v>472301105.01630431</v>
      </c>
      <c r="E1831">
        <f>Master!I1835</f>
        <v>474931646.89576459</v>
      </c>
    </row>
    <row r="1832" spans="1:5" x14ac:dyDescent="0.25">
      <c r="A1832" s="1">
        <f>'OHL indexes'!A1834</f>
        <v>40724</v>
      </c>
      <c r="B1832">
        <f>E1831*(2*('OHL indexes'!C1834/'OHL indexes'!B1833-1)+1)</f>
        <v>469694131.36884308</v>
      </c>
      <c r="C1832">
        <f>E1831*(2*('OHL indexes'!D1834/'OHL indexes'!B1833-1)+1)</f>
        <v>469694131.36884308</v>
      </c>
      <c r="D1832">
        <f>E1831*(2*('OHL indexes'!E1834/'OHL indexes'!B1833-1)+1)</f>
        <v>431980173.1743769</v>
      </c>
      <c r="E1832">
        <f>Master!I1836</f>
        <v>439292936.82871127</v>
      </c>
    </row>
    <row r="1833" spans="1:5" x14ac:dyDescent="0.25">
      <c r="A1833" s="1">
        <f>'OHL indexes'!A1835</f>
        <v>40725</v>
      </c>
      <c r="B1833">
        <f>E1832*(2*('OHL indexes'!C1835/'OHL indexes'!B1834-1)+1)</f>
        <v>439292936.82871127</v>
      </c>
      <c r="C1833">
        <f>E1832*(2*('OHL indexes'!D1835/'OHL indexes'!B1834-1)+1)</f>
        <v>440739656.329813</v>
      </c>
      <c r="D1833">
        <f>E1832*(2*('OHL indexes'!E1835/'OHL indexes'!B1834-1)+1)</f>
        <v>399522011.94888288</v>
      </c>
      <c r="E1833">
        <f>Master!I1837</f>
        <v>401913898.24335766</v>
      </c>
    </row>
    <row r="1834" spans="1:5" x14ac:dyDescent="0.25">
      <c r="A1834" s="1">
        <f>'OHL indexes'!A1836</f>
        <v>40729</v>
      </c>
      <c r="B1834">
        <f>E1833*(2*('OHL indexes'!C1836/'OHL indexes'!B1835-1)+1)</f>
        <v>411296384.38421619</v>
      </c>
      <c r="C1834">
        <f>E1833*(2*('OHL indexes'!D1836/'OHL indexes'!B1835-1)+1)</f>
        <v>416944713.64416826</v>
      </c>
      <c r="D1834">
        <f>E1833*(2*('OHL indexes'!E1836/'OHL indexes'!B1835-1)+1)</f>
        <v>399118676.76314151</v>
      </c>
      <c r="E1834">
        <f>Master!I1838</f>
        <v>405575146.68380904</v>
      </c>
    </row>
    <row r="1835" spans="1:5" x14ac:dyDescent="0.25">
      <c r="A1835" s="1">
        <f>'OHL indexes'!A1837</f>
        <v>40730</v>
      </c>
      <c r="B1835">
        <f>E1834*(2*('OHL indexes'!C1837/'OHL indexes'!B1836-1)+1)</f>
        <v>418157766.49075598</v>
      </c>
      <c r="C1835">
        <f>E1834*(2*('OHL indexes'!D1837/'OHL indexes'!B1836-1)+1)</f>
        <v>438373921.15238714</v>
      </c>
      <c r="D1835">
        <f>E1834*(2*('OHL indexes'!E1837/'OHL indexes'!B1836-1)+1)</f>
        <v>413247115.29260296</v>
      </c>
      <c r="E1835">
        <f>Master!I1839</f>
        <v>418023638.36838734</v>
      </c>
    </row>
    <row r="1836" spans="1:5" x14ac:dyDescent="0.25">
      <c r="A1836" s="1">
        <f>'OHL indexes'!A1838</f>
        <v>40731</v>
      </c>
      <c r="B1836">
        <f>E1835*(2*('OHL indexes'!C1838/'OHL indexes'!B1837-1)+1)</f>
        <v>402001998.97945762</v>
      </c>
      <c r="C1836">
        <f>E1835*(2*('OHL indexes'!D1838/'OHL indexes'!B1837-1)+1)</f>
        <v>404915024.32289928</v>
      </c>
      <c r="D1836">
        <f>E1835*(2*('OHL indexes'!E1838/'OHL indexes'!B1837-1)+1)</f>
        <v>390349897.60569048</v>
      </c>
      <c r="E1836">
        <f>Master!I1840</f>
        <v>394701369.48259538</v>
      </c>
    </row>
    <row r="1837" spans="1:5" x14ac:dyDescent="0.25">
      <c r="A1837" s="1">
        <f>'OHL indexes'!A1839</f>
        <v>40732</v>
      </c>
      <c r="B1837">
        <f>E1836*(2*('OHL indexes'!C1839/'OHL indexes'!B1838-1)+1)</f>
        <v>393196323.8707574</v>
      </c>
      <c r="C1837">
        <f>E1836*(2*('OHL indexes'!D1839/'OHL indexes'!B1838-1)+1)</f>
        <v>437143850.06123203</v>
      </c>
      <c r="D1837">
        <f>E1836*(2*('OHL indexes'!E1839/'OHL indexes'!B1838-1)+1)</f>
        <v>391691278.25891936</v>
      </c>
      <c r="E1837">
        <f>Master!I1841</f>
        <v>411991660.14146513</v>
      </c>
    </row>
    <row r="1838" spans="1:5" x14ac:dyDescent="0.25">
      <c r="A1838" s="1">
        <f>'OHL indexes'!A1840</f>
        <v>40735</v>
      </c>
      <c r="B1838">
        <f>E1837*(2*('OHL indexes'!C1840/'OHL indexes'!B1839-1)+1)</f>
        <v>443230283.40127534</v>
      </c>
      <c r="C1838">
        <f>E1837*(2*('OHL indexes'!D1840/'OHL indexes'!B1839-1)+1)</f>
        <v>483379908.28925312</v>
      </c>
      <c r="D1838">
        <f>E1837*(2*('OHL indexes'!E1840/'OHL indexes'!B1839-1)+1)</f>
        <v>438918188.28217655</v>
      </c>
      <c r="E1838">
        <f>Master!I1842</f>
        <v>479387059.4928146</v>
      </c>
    </row>
    <row r="1839" spans="1:5" x14ac:dyDescent="0.25">
      <c r="A1839" s="1">
        <f>'OHL indexes'!A1841</f>
        <v>40736</v>
      </c>
      <c r="B1839">
        <f>E1838*(2*('OHL indexes'!C1841/'OHL indexes'!B1840-1)+1)</f>
        <v>497908299.76708078</v>
      </c>
      <c r="C1839">
        <f>E1838*(2*('OHL indexes'!D1841/'OHL indexes'!B1840-1)+1)</f>
        <v>511490756.11159641</v>
      </c>
      <c r="D1839">
        <f>E1838*(2*('OHL indexes'!E1841/'OHL indexes'!B1840-1)+1)</f>
        <v>459137725.16575724</v>
      </c>
      <c r="E1839">
        <f>Master!I1843</f>
        <v>503442397.7266525</v>
      </c>
    </row>
    <row r="1840" spans="1:5" x14ac:dyDescent="0.25">
      <c r="A1840" s="1">
        <f>'OHL indexes'!A1842</f>
        <v>40737</v>
      </c>
      <c r="B1840">
        <f>E1839*(2*('OHL indexes'!C1842/'OHL indexes'!B1841-1)+1)</f>
        <v>488275785.78065175</v>
      </c>
      <c r="C1840">
        <f>E1839*(2*('OHL indexes'!D1842/'OHL indexes'!B1841-1)+1)</f>
        <v>516712909.80860406</v>
      </c>
      <c r="D1840">
        <f>E1839*(2*('OHL indexes'!E1842/'OHL indexes'!B1841-1)+1)</f>
        <v>454383274.08156753</v>
      </c>
      <c r="E1840">
        <f>Master!I1844</f>
        <v>508581062.78195256</v>
      </c>
    </row>
    <row r="1841" spans="1:5" x14ac:dyDescent="0.25">
      <c r="A1841" s="1">
        <f>'OHL indexes'!A1843</f>
        <v>40738</v>
      </c>
      <c r="B1841">
        <f>E1840*(2*('OHL indexes'!C1843/'OHL indexes'!B1842-1)+1)</f>
        <v>502147452.57903945</v>
      </c>
      <c r="C1841">
        <f>E1840*(2*('OHL indexes'!D1843/'OHL indexes'!B1842-1)+1)</f>
        <v>567417713.93042433</v>
      </c>
      <c r="D1841">
        <f>E1840*(2*('OHL indexes'!E1843/'OHL indexes'!B1842-1)+1)</f>
        <v>489533004.69570571</v>
      </c>
      <c r="E1841">
        <f>Master!I1845</f>
        <v>540303608.30425584</v>
      </c>
    </row>
    <row r="1842" spans="1:5" x14ac:dyDescent="0.25">
      <c r="A1842" s="1">
        <f>'OHL indexes'!A1844</f>
        <v>40739</v>
      </c>
      <c r="B1842">
        <f>E1841*(2*('OHL indexes'!C1844/'OHL indexes'!B1843-1)+1)</f>
        <v>534089968.48754394</v>
      </c>
      <c r="C1842">
        <f>E1841*(2*('OHL indexes'!D1844/'OHL indexes'!B1843-1)+1)</f>
        <v>569084716.93049729</v>
      </c>
      <c r="D1842">
        <f>E1841*(2*('OHL indexes'!E1844/'OHL indexes'!B1843-1)+1)</f>
        <v>515119572.14479518</v>
      </c>
      <c r="E1842">
        <f>Master!I1846</f>
        <v>516404689.03104597</v>
      </c>
    </row>
    <row r="1843" spans="1:5" x14ac:dyDescent="0.25">
      <c r="A1843" s="1">
        <f>'OHL indexes'!A1845</f>
        <v>40742</v>
      </c>
      <c r="B1843">
        <f>E1842*(2*('OHL indexes'!C1845/'OHL indexes'!B1844-1)+1)</f>
        <v>535155859.4808802</v>
      </c>
      <c r="C1843">
        <f>E1842*(2*('OHL indexes'!D1845/'OHL indexes'!B1844-1)+1)</f>
        <v>572658200.38054919</v>
      </c>
      <c r="D1843">
        <f>E1842*(2*('OHL indexes'!E1845/'OHL indexes'!B1844-1)+1)</f>
        <v>532812101.49842256</v>
      </c>
      <c r="E1843">
        <f>Master!I1847</f>
        <v>558093748.17976153</v>
      </c>
    </row>
    <row r="1844" spans="1:5" x14ac:dyDescent="0.25">
      <c r="A1844" s="1">
        <f>'OHL indexes'!A1846</f>
        <v>40743</v>
      </c>
      <c r="B1844">
        <f>E1843*(2*('OHL indexes'!C1846/'OHL indexes'!B1845-1)+1)</f>
        <v>538721072.61194098</v>
      </c>
      <c r="C1844">
        <f>E1843*(2*('OHL indexes'!D1846/'OHL indexes'!B1845-1)+1)</f>
        <v>546913137.33081234</v>
      </c>
      <c r="D1844">
        <f>E1843*(2*('OHL indexes'!E1846/'OHL indexes'!B1845-1)+1)</f>
        <v>487245664.40298748</v>
      </c>
      <c r="E1844">
        <f>Master!I1848</f>
        <v>490213399.84433019</v>
      </c>
    </row>
    <row r="1845" spans="1:5" x14ac:dyDescent="0.25">
      <c r="A1845" s="1">
        <f>'OHL indexes'!A1847</f>
        <v>40744</v>
      </c>
      <c r="B1845">
        <f>E1844*(2*('OHL indexes'!C1847/'OHL indexes'!B1846-1)+1)</f>
        <v>480284798.58393359</v>
      </c>
      <c r="C1845">
        <f>E1844*(2*('OHL indexes'!D1847/'OHL indexes'!B1846-1)+1)</f>
        <v>497659850.78962773</v>
      </c>
      <c r="D1845">
        <f>E1844*(2*('OHL indexes'!E1847/'OHL indexes'!B1846-1)+1)</f>
        <v>467874047.00843817</v>
      </c>
      <c r="E1845">
        <f>Master!I1849</f>
        <v>470335796.34730202</v>
      </c>
    </row>
    <row r="1846" spans="1:5" x14ac:dyDescent="0.25">
      <c r="A1846" s="1">
        <f>'OHL indexes'!A1848</f>
        <v>40745</v>
      </c>
      <c r="B1846">
        <f>E1845*(2*('OHL indexes'!C1848/'OHL indexes'!B1847-1)+1)</f>
        <v>464526887.68782455</v>
      </c>
      <c r="C1846">
        <f>E1845*(2*('OHL indexes'!D1848/'OHL indexes'!B1847-1)+1)</f>
        <v>467794530.39877379</v>
      </c>
      <c r="D1846">
        <f>E1845*(2*('OHL indexes'!E1848/'OHL indexes'!B1847-1)+1)</f>
        <v>419629434.73058218</v>
      </c>
      <c r="E1846">
        <f>Master!I1850</f>
        <v>422030844.51450455</v>
      </c>
    </row>
    <row r="1847" spans="1:5" x14ac:dyDescent="0.25">
      <c r="A1847" s="1">
        <f>'OHL indexes'!A1849</f>
        <v>40746</v>
      </c>
      <c r="B1847">
        <f>E1846*(2*('OHL indexes'!C1849/'OHL indexes'!B1848-1)+1)</f>
        <v>419569442.67318445</v>
      </c>
      <c r="C1847">
        <f>E1846*(2*('OHL indexes'!D1849/'OHL indexes'!B1848-1)+1)</f>
        <v>434427467.86581349</v>
      </c>
      <c r="D1847">
        <f>E1846*(2*('OHL indexes'!E1849/'OHL indexes'!B1848-1)+1)</f>
        <v>412688072.07230926</v>
      </c>
      <c r="E1847">
        <f>Master!I1851</f>
        <v>417226587.93980259</v>
      </c>
    </row>
    <row r="1848" spans="1:5" x14ac:dyDescent="0.25">
      <c r="A1848" s="1">
        <f>'OHL indexes'!A1850</f>
        <v>40749</v>
      </c>
      <c r="B1848">
        <f>E1847*(2*('OHL indexes'!C1850/'OHL indexes'!B1849-1)+1)</f>
        <v>434932569.80055159</v>
      </c>
      <c r="C1848">
        <f>E1847*(2*('OHL indexes'!D1850/'OHL indexes'!B1849-1)+1)</f>
        <v>463466078.84111673</v>
      </c>
      <c r="D1848">
        <f>E1847*(2*('OHL indexes'!E1850/'OHL indexes'!B1849-1)+1)</f>
        <v>431865578.92525959</v>
      </c>
      <c r="E1848">
        <f>Master!I1852</f>
        <v>462051996.53027099</v>
      </c>
    </row>
    <row r="1849" spans="1:5" x14ac:dyDescent="0.25">
      <c r="A1849" s="1">
        <f>'OHL indexes'!A1851</f>
        <v>40750</v>
      </c>
      <c r="B1849">
        <f>E1848*(2*('OHL indexes'!C1851/'OHL indexes'!B1850-1)+1)</f>
        <v>455052272.7362228</v>
      </c>
      <c r="C1849">
        <f>E1848*(2*('OHL indexes'!D1851/'OHL indexes'!B1850-1)+1)</f>
        <v>480685327.85479623</v>
      </c>
      <c r="D1849">
        <f>E1848*(2*('OHL indexes'!E1851/'OHL indexes'!B1850-1)+1)</f>
        <v>449283326.77338111</v>
      </c>
      <c r="E1849">
        <f>Master!I1853</f>
        <v>477165056.96072161</v>
      </c>
    </row>
    <row r="1850" spans="1:5" x14ac:dyDescent="0.25">
      <c r="A1850" s="1">
        <f>'OHL indexes'!A1852</f>
        <v>40751</v>
      </c>
      <c r="B1850">
        <f>E1849*(2*('OHL indexes'!C1852/'OHL indexes'!B1851-1)+1)</f>
        <v>487349184.32469326</v>
      </c>
      <c r="C1850">
        <f>E1849*(2*('OHL indexes'!D1852/'OHL indexes'!B1851-1)+1)</f>
        <v>550252080.19278026</v>
      </c>
      <c r="D1850">
        <f>E1849*(2*('OHL indexes'!E1852/'OHL indexes'!B1851-1)+1)</f>
        <v>484354412.3896578</v>
      </c>
      <c r="E1850">
        <f>Master!I1854</f>
        <v>549030746.90656388</v>
      </c>
    </row>
    <row r="1851" spans="1:5" x14ac:dyDescent="0.25">
      <c r="A1851" s="1">
        <f>'OHL indexes'!A1853</f>
        <v>40752</v>
      </c>
      <c r="B1851">
        <f>E1850*(2*('OHL indexes'!C1853/'OHL indexes'!B1852-1)+1)</f>
        <v>546981183.5354507</v>
      </c>
      <c r="C1851">
        <f>E1850*(2*('OHL indexes'!D1853/'OHL indexes'!B1852-1)+1)</f>
        <v>560967304.44263232</v>
      </c>
      <c r="D1851">
        <f>E1850*(2*('OHL indexes'!E1853/'OHL indexes'!B1852-1)+1)</f>
        <v>493704978.04825562</v>
      </c>
      <c r="E1851">
        <f>Master!I1855</f>
        <v>550031264.06905341</v>
      </c>
    </row>
    <row r="1852" spans="1:5" x14ac:dyDescent="0.25">
      <c r="A1852" s="1">
        <f>'OHL indexes'!A1854</f>
        <v>40753</v>
      </c>
      <c r="B1852">
        <f>E1851*(2*('OHL indexes'!C1854/'OHL indexes'!B1853-1)+1)</f>
        <v>556691462.14914286</v>
      </c>
      <c r="C1852">
        <f>E1851*(2*('OHL indexes'!D1854/'OHL indexes'!B1853-1)+1)</f>
        <v>605232905.81394005</v>
      </c>
      <c r="D1852">
        <f>E1851*(2*('OHL indexes'!E1854/'OHL indexes'!B1853-1)+1)</f>
        <v>519036379.99006426</v>
      </c>
      <c r="E1852">
        <f>Master!I1856</f>
        <v>530923984.06520951</v>
      </c>
    </row>
    <row r="1853" spans="1:5" x14ac:dyDescent="0.25">
      <c r="A1853" s="1">
        <f>'OHL indexes'!A1855</f>
        <v>40756</v>
      </c>
      <c r="B1853">
        <f>E1852*(2*('OHL indexes'!C1855/'OHL indexes'!B1854-1)+1)</f>
        <v>493684051.31349319</v>
      </c>
      <c r="C1853">
        <f>E1852*(2*('OHL indexes'!D1855/'OHL indexes'!B1854-1)+1)</f>
        <v>555583053.81874251</v>
      </c>
      <c r="D1853">
        <f>E1852*(2*('OHL indexes'!E1855/'OHL indexes'!B1854-1)+1)</f>
        <v>469527637.80279422</v>
      </c>
      <c r="E1853">
        <f>Master!I1857</f>
        <v>508716995.71362889</v>
      </c>
    </row>
    <row r="1854" spans="1:5" x14ac:dyDescent="0.25">
      <c r="A1854" s="1">
        <f>'OHL indexes'!A1856</f>
        <v>40757</v>
      </c>
      <c r="B1854">
        <f>E1853*(2*('OHL indexes'!C1856/'OHL indexes'!B1855-1)+1)</f>
        <v>524603196.30688691</v>
      </c>
      <c r="C1854">
        <f>E1853*(2*('OHL indexes'!D1856/'OHL indexes'!B1855-1)+1)</f>
        <v>583100718.34346581</v>
      </c>
      <c r="D1854">
        <f>E1853*(2*('OHL indexes'!E1856/'OHL indexes'!B1855-1)+1)</f>
        <v>494259660.81285954</v>
      </c>
      <c r="E1854">
        <f>Master!I1858</f>
        <v>583072235.83123398</v>
      </c>
    </row>
    <row r="1855" spans="1:5" x14ac:dyDescent="0.25">
      <c r="A1855" s="1">
        <f>'OHL indexes'!A1857</f>
        <v>40758</v>
      </c>
      <c r="B1855">
        <f>E1854*(2*('OHL indexes'!C1857/'OHL indexes'!B1856-1)+1)</f>
        <v>555432062.98256278</v>
      </c>
      <c r="C1855">
        <f>E1854*(2*('OHL indexes'!D1857/'OHL indexes'!B1856-1)+1)</f>
        <v>612028164.59515738</v>
      </c>
      <c r="D1855">
        <f>E1854*(2*('OHL indexes'!E1857/'OHL indexes'!B1856-1)+1)</f>
        <v>538321424.44154954</v>
      </c>
      <c r="E1855">
        <f>Master!I1859</f>
        <v>571202437.35484385</v>
      </c>
    </row>
    <row r="1856" spans="1:5" x14ac:dyDescent="0.25">
      <c r="A1856" s="1">
        <f>'OHL indexes'!A1858</f>
        <v>40759</v>
      </c>
      <c r="B1856">
        <f>E1855*(2*('OHL indexes'!C1858/'OHL indexes'!B1857-1)+1)</f>
        <v>607688025.75390649</v>
      </c>
      <c r="C1856">
        <f>E1855*(2*('OHL indexes'!D1858/'OHL indexes'!B1857-1)+1)</f>
        <v>822956103.24805152</v>
      </c>
      <c r="D1856">
        <f>E1855*(2*('OHL indexes'!E1858/'OHL indexes'!B1857-1)+1)</f>
        <v>588012473.08569789</v>
      </c>
      <c r="E1856">
        <f>Master!I1860</f>
        <v>815103953.50914526</v>
      </c>
    </row>
    <row r="1857" spans="1:5" x14ac:dyDescent="0.25">
      <c r="A1857" s="1">
        <f>'OHL indexes'!A1859</f>
        <v>40760</v>
      </c>
      <c r="B1857">
        <f>E1856*(2*('OHL indexes'!C1859/'OHL indexes'!B1858-1)+1)</f>
        <v>805883957.11513305</v>
      </c>
      <c r="C1857">
        <f>E1856*(2*('OHL indexes'!D1859/'OHL indexes'!B1858-1)+1)</f>
        <v>1017957401.1674297</v>
      </c>
      <c r="D1857">
        <f>E1856*(2*('OHL indexes'!E1859/'OHL indexes'!B1858-1)+1)</f>
        <v>685400409.75329626</v>
      </c>
      <c r="E1857">
        <f>Master!I1861</f>
        <v>867932376.56143355</v>
      </c>
    </row>
    <row r="1858" spans="1:5" x14ac:dyDescent="0.25">
      <c r="A1858" s="1">
        <f>'OHL indexes'!A1860</f>
        <v>40763</v>
      </c>
      <c r="B1858">
        <f>E1857*(2*('OHL indexes'!C1860/'OHL indexes'!B1859-1)+1)</f>
        <v>973107975.75067699</v>
      </c>
      <c r="C1858">
        <f>E1857*(2*('OHL indexes'!D1860/'OHL indexes'!B1859-1)+1)</f>
        <v>1206245732.4880261</v>
      </c>
      <c r="D1858">
        <f>E1857*(2*('OHL indexes'!E1860/'OHL indexes'!B1859-1)+1)</f>
        <v>947132164.19838059</v>
      </c>
      <c r="E1858">
        <f>Master!I1862</f>
        <v>1198597366.9045835</v>
      </c>
    </row>
    <row r="1859" spans="1:5" x14ac:dyDescent="0.25">
      <c r="A1859" s="1">
        <f>'OHL indexes'!A1861</f>
        <v>40764</v>
      </c>
      <c r="B1859">
        <f>E1858*(2*('OHL indexes'!C1861/'OHL indexes'!B1860-1)+1)</f>
        <v>1154916739.0497491</v>
      </c>
      <c r="C1859">
        <f>E1858*(2*('OHL indexes'!D1861/'OHL indexes'!B1860-1)+1)</f>
        <v>1183290618.5298612</v>
      </c>
      <c r="D1859">
        <f>E1858*(2*('OHL indexes'!E1861/'OHL indexes'!B1860-1)+1)</f>
        <v>803607526.11405826</v>
      </c>
      <c r="E1859">
        <f>Master!I1863</f>
        <v>812158900.69113541</v>
      </c>
    </row>
    <row r="1860" spans="1:5" x14ac:dyDescent="0.25">
      <c r="A1860" s="1">
        <f>'OHL indexes'!A1862</f>
        <v>40765</v>
      </c>
      <c r="B1860">
        <f>E1859*(2*('OHL indexes'!C1862/'OHL indexes'!B1861-1)+1)</f>
        <v>858589232.01949716</v>
      </c>
      <c r="C1860">
        <f>E1859*(2*('OHL indexes'!D1862/'OHL indexes'!B1861-1)+1)</f>
        <v>1078565655.5186954</v>
      </c>
      <c r="D1860">
        <f>E1859*(2*('OHL indexes'!E1862/'OHL indexes'!B1861-1)+1)</f>
        <v>855849347.04344916</v>
      </c>
      <c r="E1860">
        <f>Master!I1864</f>
        <v>1048833531.2438405</v>
      </c>
    </row>
    <row r="1861" spans="1:5" x14ac:dyDescent="0.25">
      <c r="A1861" s="1">
        <f>'OHL indexes'!A1863</f>
        <v>40766</v>
      </c>
      <c r="B1861">
        <f>E1860*(2*('OHL indexes'!C1863/'OHL indexes'!B1862-1)+1)</f>
        <v>1101622636.3812082</v>
      </c>
      <c r="C1861">
        <f>E1860*(2*('OHL indexes'!D1863/'OHL indexes'!B1862-1)+1)</f>
        <v>1147466116.8223169</v>
      </c>
      <c r="D1861">
        <f>E1860*(2*('OHL indexes'!E1863/'OHL indexes'!B1862-1)+1)</f>
        <v>924501839.608482</v>
      </c>
      <c r="E1861">
        <f>Master!I1865</f>
        <v>975858081.55542469</v>
      </c>
    </row>
    <row r="1862" spans="1:5" x14ac:dyDescent="0.25">
      <c r="A1862" s="1">
        <f>'OHL indexes'!A1864</f>
        <v>40767</v>
      </c>
      <c r="B1862">
        <f>E1861*(2*('OHL indexes'!C1864/'OHL indexes'!B1863-1)+1)</f>
        <v>952626797.63637412</v>
      </c>
      <c r="C1862">
        <f>E1861*(2*('OHL indexes'!D1864/'OHL indexes'!B1863-1)+1)</f>
        <v>1006719032.1134155</v>
      </c>
      <c r="D1862">
        <f>E1861*(2*('OHL indexes'!E1864/'OHL indexes'!B1863-1)+1)</f>
        <v>890227429.84377801</v>
      </c>
      <c r="E1862">
        <f>Master!I1866</f>
        <v>985819781.01621783</v>
      </c>
    </row>
    <row r="1863" spans="1:5" x14ac:dyDescent="0.25">
      <c r="A1863" s="1">
        <f>'OHL indexes'!A1865</f>
        <v>40770</v>
      </c>
      <c r="B1863">
        <f>E1862*(2*('OHL indexes'!C1865/'OHL indexes'!B1864-1)+1)</f>
        <v>953379670.67545152</v>
      </c>
      <c r="C1863">
        <f>E1862*(2*('OHL indexes'!D1865/'OHL indexes'!B1864-1)+1)</f>
        <v>972014962.43373287</v>
      </c>
      <c r="D1863">
        <f>E1862*(2*('OHL indexes'!E1865/'OHL indexes'!B1864-1)+1)</f>
        <v>876418984.72005117</v>
      </c>
      <c r="E1863">
        <f>Master!I1867</f>
        <v>894246437.34625983</v>
      </c>
    </row>
    <row r="1864" spans="1:5" x14ac:dyDescent="0.25">
      <c r="A1864" s="1">
        <f>'OHL indexes'!A1866</f>
        <v>40771</v>
      </c>
      <c r="B1864">
        <f>E1863*(2*('OHL indexes'!C1866/'OHL indexes'!B1865-1)+1)</f>
        <v>959897365.88137507</v>
      </c>
      <c r="C1864">
        <f>E1863*(2*('OHL indexes'!D1866/'OHL indexes'!B1865-1)+1)</f>
        <v>989572671.84073269</v>
      </c>
      <c r="D1864">
        <f>E1863*(2*('OHL indexes'!E1866/'OHL indexes'!B1865-1)+1)</f>
        <v>892588530.75388396</v>
      </c>
      <c r="E1864">
        <f>Master!I1868</f>
        <v>911945556.07901943</v>
      </c>
    </row>
    <row r="1865" spans="1:5" x14ac:dyDescent="0.25">
      <c r="A1865" s="1">
        <f>'OHL indexes'!A1867</f>
        <v>40772</v>
      </c>
      <c r="B1865">
        <f>E1864*(2*('OHL indexes'!C1867/'OHL indexes'!B1866-1)+1)</f>
        <v>898385373.96193898</v>
      </c>
      <c r="C1865">
        <f>E1864*(2*('OHL indexes'!D1867/'OHL indexes'!B1866-1)+1)</f>
        <v>986527928.82327724</v>
      </c>
      <c r="D1865">
        <f>E1864*(2*('OHL indexes'!E1867/'OHL indexes'!B1866-1)+1)</f>
        <v>881434460.76543081</v>
      </c>
      <c r="E1865">
        <f>Master!I1869</f>
        <v>983094639.03482008</v>
      </c>
    </row>
    <row r="1866" spans="1:5" x14ac:dyDescent="0.25">
      <c r="A1866" s="1">
        <f>'OHL indexes'!A1868</f>
        <v>40773</v>
      </c>
      <c r="B1866">
        <f>E1865*(2*('OHL indexes'!C1868/'OHL indexes'!B1867-1)+1)</f>
        <v>1064718798.3866465</v>
      </c>
      <c r="C1866">
        <f>E1865*(2*('OHL indexes'!D1868/'OHL indexes'!B1867-1)+1)</f>
        <v>1417203894.4146764</v>
      </c>
      <c r="D1866">
        <f>E1865*(2*('OHL indexes'!E1868/'OHL indexes'!B1867-1)+1)</f>
        <v>1061812540.739149</v>
      </c>
      <c r="E1866">
        <f>Master!I1870</f>
        <v>1361063771.5287614</v>
      </c>
    </row>
    <row r="1867" spans="1:5" x14ac:dyDescent="0.25">
      <c r="A1867" s="1">
        <f>'OHL indexes'!A1869</f>
        <v>40774</v>
      </c>
      <c r="B1867">
        <f>E1866*(2*('OHL indexes'!C1869/'OHL indexes'!B1868-1)+1)</f>
        <v>1418915550.0653906</v>
      </c>
      <c r="C1867">
        <f>E1866*(2*('OHL indexes'!D1869/'OHL indexes'!B1868-1)+1)</f>
        <v>1546943706.5236571</v>
      </c>
      <c r="D1867">
        <f>E1866*(2*('OHL indexes'!E1869/'OHL indexes'!B1868-1)+1)</f>
        <v>1326009445.895565</v>
      </c>
      <c r="E1867">
        <f>Master!I1871</f>
        <v>1517436741.3855746</v>
      </c>
    </row>
    <row r="1868" spans="1:5" x14ac:dyDescent="0.25">
      <c r="A1868" s="1">
        <f>'OHL indexes'!A1870</f>
        <v>40777</v>
      </c>
      <c r="B1868">
        <f>E1867*(2*('OHL indexes'!C1870/'OHL indexes'!B1869-1)+1)</f>
        <v>1384208851.2397881</v>
      </c>
      <c r="C1868">
        <f>E1867*(2*('OHL indexes'!D1870/'OHL indexes'!B1869-1)+1)</f>
        <v>1634894771.2028594</v>
      </c>
      <c r="D1868">
        <f>E1867*(2*('OHL indexes'!E1870/'OHL indexes'!B1869-1)+1)</f>
        <v>1326023204.2408631</v>
      </c>
      <c r="E1868">
        <f>Master!I1872</f>
        <v>1612382996.5789211</v>
      </c>
    </row>
    <row r="1869" spans="1:5" x14ac:dyDescent="0.25">
      <c r="A1869" s="1">
        <f>'OHL indexes'!A1871</f>
        <v>40778</v>
      </c>
      <c r="B1869">
        <f>E1868*(2*('OHL indexes'!C1871/'OHL indexes'!B1870-1)+1)</f>
        <v>1572616658.4085846</v>
      </c>
      <c r="C1869">
        <f>E1868*(2*('OHL indexes'!D1871/'OHL indexes'!B1870-1)+1)</f>
        <v>1659651164.8214581</v>
      </c>
      <c r="D1869">
        <f>E1868*(2*('OHL indexes'!E1871/'OHL indexes'!B1870-1)+1)</f>
        <v>1424808536.5028865</v>
      </c>
      <c r="E1869">
        <f>Master!I1873</f>
        <v>1437500535.8158035</v>
      </c>
    </row>
    <row r="1870" spans="1:5" x14ac:dyDescent="0.25">
      <c r="A1870" s="1">
        <f>'OHL indexes'!A1872</f>
        <v>40779</v>
      </c>
      <c r="B1870">
        <f>E1869*(2*('OHL indexes'!C1872/'OHL indexes'!B1871-1)+1)</f>
        <v>1491420653.8062</v>
      </c>
      <c r="C1870">
        <f>E1869*(2*('OHL indexes'!D1872/'OHL indexes'!B1871-1)+1)</f>
        <v>1502772969.7394354</v>
      </c>
      <c r="D1870">
        <f>E1869*(2*('OHL indexes'!E1872/'OHL indexes'!B1871-1)+1)</f>
        <v>1297555165.5911679</v>
      </c>
      <c r="E1870">
        <f>Master!I1874</f>
        <v>1381566748.3702238</v>
      </c>
    </row>
    <row r="1871" spans="1:5" x14ac:dyDescent="0.25">
      <c r="A1871" s="1">
        <f>'OHL indexes'!A1873</f>
        <v>40780</v>
      </c>
      <c r="B1871">
        <f>E1870*(2*('OHL indexes'!C1873/'OHL indexes'!B1872-1)+1)</f>
        <v>1337641334.3797188</v>
      </c>
      <c r="C1871">
        <f>E1870*(2*('OHL indexes'!D1873/'OHL indexes'!B1872-1)+1)</f>
        <v>1512298607.5507052</v>
      </c>
      <c r="D1871">
        <f>E1870*(2*('OHL indexes'!E1873/'OHL indexes'!B1872-1)+1)</f>
        <v>1271752384.5187306</v>
      </c>
      <c r="E1871">
        <f>Master!I1875</f>
        <v>1463077403.129245</v>
      </c>
    </row>
    <row r="1872" spans="1:5" x14ac:dyDescent="0.25">
      <c r="A1872" s="1">
        <f>'OHL indexes'!A1874</f>
        <v>40781</v>
      </c>
      <c r="B1872">
        <f>E1871*(2*('OHL indexes'!C1874/'OHL indexes'!B1873-1)+1)</f>
        <v>1493310802.3606949</v>
      </c>
      <c r="C1872">
        <f>E1871*(2*('OHL indexes'!D1874/'OHL indexes'!B1873-1)+1)</f>
        <v>1602727401.0682659</v>
      </c>
      <c r="D1872">
        <f>E1871*(2*('OHL indexes'!E1874/'OHL indexes'!B1873-1)+1)</f>
        <v>1336745106.7129326</v>
      </c>
      <c r="E1872">
        <f>Master!I1876</f>
        <v>1398229074.1372378</v>
      </c>
    </row>
    <row r="1873" spans="1:5" x14ac:dyDescent="0.25">
      <c r="A1873" s="1">
        <f>'OHL indexes'!A1875</f>
        <v>40784</v>
      </c>
      <c r="B1873">
        <f>E1872*(2*('OHL indexes'!C1875/'OHL indexes'!B1874-1)+1)</f>
        <v>1324786873.5989182</v>
      </c>
      <c r="C1873">
        <f>E1872*(2*('OHL indexes'!D1875/'OHL indexes'!B1874-1)+1)</f>
        <v>1327611637.7168345</v>
      </c>
      <c r="D1873">
        <f>E1872*(2*('OHL indexes'!E1875/'OHL indexes'!B1874-1)+1)</f>
        <v>1213211190.7324812</v>
      </c>
      <c r="E1873">
        <f>Master!I1877</f>
        <v>1228582515.2218387</v>
      </c>
    </row>
    <row r="1874" spans="1:5" x14ac:dyDescent="0.25">
      <c r="A1874" s="1">
        <f>'OHL indexes'!A1876</f>
        <v>40785</v>
      </c>
      <c r="B1874">
        <f>E1873*(2*('OHL indexes'!C1876/'OHL indexes'!B1875-1)+1)</f>
        <v>1251431396.0741556</v>
      </c>
      <c r="C1874">
        <f>E1873*(2*('OHL indexes'!D1876/'OHL indexes'!B1875-1)+1)</f>
        <v>1311033647.9686286</v>
      </c>
      <c r="D1874">
        <f>E1873*(2*('OHL indexes'!E1876/'OHL indexes'!B1875-1)+1)</f>
        <v>1208714058.7241149</v>
      </c>
      <c r="E1874">
        <f>Master!I1878</f>
        <v>1296075955.357214</v>
      </c>
    </row>
    <row r="1875" spans="1:5" x14ac:dyDescent="0.25">
      <c r="A1875" s="1">
        <f>'OHL indexes'!A1877</f>
        <v>40786</v>
      </c>
      <c r="B1875">
        <f>E1874*(2*('OHL indexes'!C1877/'OHL indexes'!B1876-1)+1)</f>
        <v>1241539545.7455964</v>
      </c>
      <c r="C1875">
        <f>E1874*(2*('OHL indexes'!D1877/'OHL indexes'!B1876-1)+1)</f>
        <v>1281419175.2414963</v>
      </c>
      <c r="D1875">
        <f>E1874*(2*('OHL indexes'!E1877/'OHL indexes'!B1876-1)+1)</f>
        <v>1168257245.601613</v>
      </c>
      <c r="E1875">
        <f>Master!I1879</f>
        <v>1243529460.450691</v>
      </c>
    </row>
    <row r="1876" spans="1:5" x14ac:dyDescent="0.25">
      <c r="A1876" s="1">
        <f>'OHL indexes'!A1878</f>
        <v>40787</v>
      </c>
      <c r="B1876">
        <f>E1875*(2*('OHL indexes'!C1878/'OHL indexes'!B1877-1)+1)</f>
        <v>1255235512.9646606</v>
      </c>
      <c r="C1876">
        <f>E1875*(2*('OHL indexes'!D1878/'OHL indexes'!B1877-1)+1)</f>
        <v>1289515172.9707572</v>
      </c>
      <c r="D1876">
        <f>E1875*(2*('OHL indexes'!E1878/'OHL indexes'!B1877-1)+1)</f>
        <v>1173631678.9514267</v>
      </c>
      <c r="E1876">
        <f>Master!I1880</f>
        <v>1283604811.2163553</v>
      </c>
    </row>
    <row r="1877" spans="1:5" x14ac:dyDescent="0.25">
      <c r="A1877" s="1">
        <f>'OHL indexes'!A1879</f>
        <v>40788</v>
      </c>
      <c r="B1877">
        <f>E1876*(2*('OHL indexes'!C1879/'OHL indexes'!B1878-1)+1)</f>
        <v>1334663539.6795573</v>
      </c>
      <c r="C1877">
        <f>E1876*(2*('OHL indexes'!D1879/'OHL indexes'!B1878-1)+1)</f>
        <v>1449033817.7550974</v>
      </c>
      <c r="D1877">
        <f>E1876*(2*('OHL indexes'!E1879/'OHL indexes'!B1878-1)+1)</f>
        <v>1304028302.6016359</v>
      </c>
      <c r="E1877">
        <f>Master!I1881</f>
        <v>1434672731.0179906</v>
      </c>
    </row>
    <row r="1878" spans="1:5" x14ac:dyDescent="0.25">
      <c r="A1878" s="1">
        <f>'OHL indexes'!A1880</f>
        <v>40792</v>
      </c>
      <c r="B1878">
        <f>E1877*(2*('OHL indexes'!C1880/'OHL indexes'!B1879-1)+1)</f>
        <v>1564597181.2997439</v>
      </c>
      <c r="C1878">
        <f>E1877*(2*('OHL indexes'!D1880/'OHL indexes'!B1879-1)+1)</f>
        <v>1690703438.1673632</v>
      </c>
      <c r="D1878">
        <f>E1877*(2*('OHL indexes'!E1880/'OHL indexes'!B1879-1)+1)</f>
        <v>1488552616.1634851</v>
      </c>
      <c r="E1878">
        <f>Master!I1882</f>
        <v>1521439590.2183495</v>
      </c>
    </row>
    <row r="1879" spans="1:5" x14ac:dyDescent="0.25">
      <c r="A1879" s="1">
        <f>'OHL indexes'!A1881</f>
        <v>40793</v>
      </c>
      <c r="B1879">
        <f>E1878*(2*('OHL indexes'!C1881/'OHL indexes'!B1880-1)+1)</f>
        <v>1432096680.8114326</v>
      </c>
      <c r="C1879">
        <f>E1878*(2*('OHL indexes'!D1881/'OHL indexes'!B1880-1)+1)</f>
        <v>1462100206.4555967</v>
      </c>
      <c r="D1879">
        <f>E1878*(2*('OHL indexes'!E1881/'OHL indexes'!B1880-1)+1)</f>
        <v>1357643103.1665919</v>
      </c>
      <c r="E1879">
        <f>Master!I1883</f>
        <v>1363911868.9129405</v>
      </c>
    </row>
    <row r="1880" spans="1:5" x14ac:dyDescent="0.25">
      <c r="A1880" s="1">
        <f>'OHL indexes'!A1882</f>
        <v>40794</v>
      </c>
      <c r="B1880">
        <f>E1879*(2*('OHL indexes'!C1882/'OHL indexes'!B1881-1)+1)</f>
        <v>1393027279.7192705</v>
      </c>
      <c r="C1880">
        <f>E1879*(2*('OHL indexes'!D1882/'OHL indexes'!B1881-1)+1)</f>
        <v>1451575337.4844954</v>
      </c>
      <c r="D1880">
        <f>E1879*(2*('OHL indexes'!E1882/'OHL indexes'!B1881-1)+1)</f>
        <v>1333102351.6423953</v>
      </c>
      <c r="E1880">
        <f>Master!I1884</f>
        <v>1436900266.442431</v>
      </c>
    </row>
    <row r="1881" spans="1:5" x14ac:dyDescent="0.25">
      <c r="A1881" s="1">
        <f>'OHL indexes'!A1883</f>
        <v>40795</v>
      </c>
      <c r="B1881">
        <f>E1880*(2*('OHL indexes'!C1883/'OHL indexes'!B1882-1)+1)</f>
        <v>1447071164.6132605</v>
      </c>
      <c r="C1881">
        <f>E1880*(2*('OHL indexes'!D1883/'OHL indexes'!B1882-1)+1)</f>
        <v>1739099429.1014266</v>
      </c>
      <c r="D1881">
        <f>E1880*(2*('OHL indexes'!E1883/'OHL indexes'!B1882-1)+1)</f>
        <v>1423825075.177953</v>
      </c>
      <c r="E1881">
        <f>Master!I1885</f>
        <v>1691078808.1789184</v>
      </c>
    </row>
    <row r="1882" spans="1:5" x14ac:dyDescent="0.25">
      <c r="A1882" s="1">
        <f>'OHL indexes'!A1884</f>
        <v>40798</v>
      </c>
      <c r="B1882">
        <f>E1881*(2*('OHL indexes'!C1884/'OHL indexes'!B1883-1)+1)</f>
        <v>1865474170.3223851</v>
      </c>
      <c r="C1882">
        <f>E1881*(2*('OHL indexes'!D1884/'OHL indexes'!B1883-1)+1)</f>
        <v>1947936130.123842</v>
      </c>
      <c r="D1882">
        <f>E1881*(2*('OHL indexes'!E1884/'OHL indexes'!B1883-1)+1)</f>
        <v>1698259036.023299</v>
      </c>
      <c r="E1882">
        <f>Master!I1886</f>
        <v>1717479102.2795773</v>
      </c>
    </row>
    <row r="1883" spans="1:5" x14ac:dyDescent="0.25">
      <c r="A1883" s="1">
        <f>'OHL indexes'!A1885</f>
        <v>40799</v>
      </c>
      <c r="B1883">
        <f>E1882*(2*('OHL indexes'!C1885/'OHL indexes'!B1884-1)+1)</f>
        <v>1755790876.3759708</v>
      </c>
      <c r="C1883">
        <f>E1882*(2*('OHL indexes'!D1885/'OHL indexes'!B1884-1)+1)</f>
        <v>1814218251.3005316</v>
      </c>
      <c r="D1883">
        <f>E1882*(2*('OHL indexes'!E1885/'OHL indexes'!B1884-1)+1)</f>
        <v>1681560214.5412419</v>
      </c>
      <c r="E1883">
        <f>Master!I1887</f>
        <v>1713810153.4605501</v>
      </c>
    </row>
    <row r="1884" spans="1:5" x14ac:dyDescent="0.25">
      <c r="A1884" s="1">
        <f>'OHL indexes'!A1886</f>
        <v>40800</v>
      </c>
      <c r="B1884">
        <f>E1883*(2*('OHL indexes'!C1886/'OHL indexes'!B1885-1)+1)</f>
        <v>1653023450.007972</v>
      </c>
      <c r="C1884">
        <f>E1883*(2*('OHL indexes'!D1886/'OHL indexes'!B1885-1)+1)</f>
        <v>1786593872.1939552</v>
      </c>
      <c r="D1884">
        <f>E1883*(2*('OHL indexes'!E1886/'OHL indexes'!B1885-1)+1)</f>
        <v>1535131319.0246036</v>
      </c>
      <c r="E1884">
        <f>Master!I1888</f>
        <v>1591966525.4152381</v>
      </c>
    </row>
    <row r="1885" spans="1:5" x14ac:dyDescent="0.25">
      <c r="A1885" s="1">
        <f>'OHL indexes'!A1887</f>
        <v>40801</v>
      </c>
      <c r="B1885">
        <f>E1884*(2*('OHL indexes'!C1887/'OHL indexes'!B1886-1)+1)</f>
        <v>1537164065.5226457</v>
      </c>
      <c r="C1885">
        <f>E1884*(2*('OHL indexes'!D1887/'OHL indexes'!B1886-1)+1)</f>
        <v>1595825085.6990659</v>
      </c>
      <c r="D1885">
        <f>E1884*(2*('OHL indexes'!E1887/'OHL indexes'!B1886-1)+1)</f>
        <v>1426016776.8364062</v>
      </c>
      <c r="E1885">
        <f>Master!I1889</f>
        <v>1432898362.8485811</v>
      </c>
    </row>
    <row r="1886" spans="1:5" x14ac:dyDescent="0.25">
      <c r="A1886" s="1">
        <f>'OHL indexes'!A1888</f>
        <v>40802</v>
      </c>
      <c r="B1886">
        <f>E1885*(2*('OHL indexes'!C1888/'OHL indexes'!B1887-1)+1)</f>
        <v>1479006220.7237103</v>
      </c>
      <c r="C1886">
        <f>E1885*(2*('OHL indexes'!D1888/'OHL indexes'!B1887-1)+1)</f>
        <v>1489982933.320153</v>
      </c>
      <c r="D1886">
        <f>E1885*(2*('OHL indexes'!E1888/'OHL indexes'!B1887-1)+1)</f>
        <v>1360993230.9706099</v>
      </c>
      <c r="E1886">
        <f>Master!I1890</f>
        <v>1366420421.8853629</v>
      </c>
    </row>
    <row r="1887" spans="1:5" x14ac:dyDescent="0.25">
      <c r="A1887" s="1">
        <f>'OHL indexes'!A1889</f>
        <v>40805</v>
      </c>
      <c r="B1887">
        <f>E1886*(2*('OHL indexes'!C1889/'OHL indexes'!B1888-1)+1)</f>
        <v>1454609424.2182519</v>
      </c>
      <c r="C1887">
        <f>E1886*(2*('OHL indexes'!D1889/'OHL indexes'!B1888-1)+1)</f>
        <v>1574028439.5503559</v>
      </c>
      <c r="D1887">
        <f>E1886*(2*('OHL indexes'!E1889/'OHL indexes'!B1888-1)+1)</f>
        <v>1448605779.5317881</v>
      </c>
      <c r="E1887">
        <f>Master!I1891</f>
        <v>1476278083.5439494</v>
      </c>
    </row>
    <row r="1888" spans="1:5" x14ac:dyDescent="0.25">
      <c r="A1888" s="1">
        <f>'OHL indexes'!A1890</f>
        <v>40806</v>
      </c>
      <c r="B1888">
        <f>E1887*(2*('OHL indexes'!C1890/'OHL indexes'!B1889-1)+1)</f>
        <v>1443966794.4645088</v>
      </c>
      <c r="C1888">
        <f>E1887*(2*('OHL indexes'!D1890/'OHL indexes'!B1889-1)+1)</f>
        <v>1493919469.6398661</v>
      </c>
      <c r="D1888">
        <f>E1887*(2*('OHL indexes'!E1890/'OHL indexes'!B1889-1)+1)</f>
        <v>1376188599.2198117</v>
      </c>
      <c r="E1888">
        <f>Master!I1892</f>
        <v>1462656835.8265622</v>
      </c>
    </row>
    <row r="1889" spans="1:5" x14ac:dyDescent="0.25">
      <c r="A1889" s="1">
        <f>'OHL indexes'!A1891</f>
        <v>40807</v>
      </c>
      <c r="B1889">
        <f>E1888*(2*('OHL indexes'!C1891/'OHL indexes'!B1890-1)+1)</f>
        <v>1484851778.8799169</v>
      </c>
      <c r="C1889">
        <f>E1888*(2*('OHL indexes'!D1891/'OHL indexes'!B1890-1)+1)</f>
        <v>1711243560.8942957</v>
      </c>
      <c r="D1889">
        <f>E1888*(2*('OHL indexes'!E1891/'OHL indexes'!B1890-1)+1)</f>
        <v>1427144926.9411945</v>
      </c>
      <c r="E1889">
        <f>Master!I1893</f>
        <v>1711164342.0318935</v>
      </c>
    </row>
    <row r="1890" spans="1:5" x14ac:dyDescent="0.25">
      <c r="A1890" s="1">
        <f>'OHL indexes'!A1892</f>
        <v>40808</v>
      </c>
      <c r="B1890">
        <f>E1889*(2*('OHL indexes'!C1892/'OHL indexes'!B1891-1)+1)</f>
        <v>1887464815.1362269</v>
      </c>
      <c r="C1890">
        <f>E1889*(2*('OHL indexes'!D1892/'OHL indexes'!B1891-1)+1)</f>
        <v>2089635624.0151973</v>
      </c>
      <c r="D1890">
        <f>E1889*(2*('OHL indexes'!E1892/'OHL indexes'!B1891-1)+1)</f>
        <v>1829721152.3647344</v>
      </c>
      <c r="E1890">
        <f>Master!I1894</f>
        <v>1976029881.1796269</v>
      </c>
    </row>
    <row r="1891" spans="1:5" x14ac:dyDescent="0.25">
      <c r="A1891" s="1">
        <f>'OHL indexes'!A1893</f>
        <v>40809</v>
      </c>
      <c r="B1891">
        <f>E1890*(2*('OHL indexes'!C1893/'OHL indexes'!B1892-1)+1)</f>
        <v>2096337554.8524363</v>
      </c>
      <c r="C1891">
        <f>E1890*(2*('OHL indexes'!D1893/'OHL indexes'!B1892-1)+1)</f>
        <v>2116990265.2882979</v>
      </c>
      <c r="D1891">
        <f>E1890*(2*('OHL indexes'!E1893/'OHL indexes'!B1892-1)+1)</f>
        <v>1922227510.6642246</v>
      </c>
      <c r="E1891">
        <f>Master!I1895</f>
        <v>2028605743.0205328</v>
      </c>
    </row>
    <row r="1892" spans="1:5" x14ac:dyDescent="0.25">
      <c r="A1892" s="1">
        <f>'OHL indexes'!A1894</f>
        <v>40812</v>
      </c>
      <c r="B1892">
        <f>E1891*(2*('OHL indexes'!C1894/'OHL indexes'!B1893-1)+1)</f>
        <v>1947188060.4486327</v>
      </c>
      <c r="C1892">
        <f>E1891*(2*('OHL indexes'!D1894/'OHL indexes'!B1893-1)+1)</f>
        <v>2091007723.0108976</v>
      </c>
      <c r="D1892">
        <f>E1891*(2*('OHL indexes'!E1894/'OHL indexes'!B1893-1)+1)</f>
        <v>1853637261.0934203</v>
      </c>
      <c r="E1892">
        <f>Master!I1896</f>
        <v>1866571292.6373527</v>
      </c>
    </row>
    <row r="1893" spans="1:5" x14ac:dyDescent="0.25">
      <c r="A1893" s="1">
        <f>'OHL indexes'!A1895</f>
        <v>40813</v>
      </c>
      <c r="B1893">
        <f>E1892*(2*('OHL indexes'!C1895/'OHL indexes'!B1894-1)+1)</f>
        <v>1754394704.776119</v>
      </c>
      <c r="C1893">
        <f>E1892*(2*('OHL indexes'!D1895/'OHL indexes'!B1894-1)+1)</f>
        <v>1840699190.9615011</v>
      </c>
      <c r="D1893">
        <f>E1892*(2*('OHL indexes'!E1895/'OHL indexes'!B1894-1)+1)</f>
        <v>1640197478.039742</v>
      </c>
      <c r="E1893">
        <f>Master!I1897</f>
        <v>1797771092.9160762</v>
      </c>
    </row>
    <row r="1894" spans="1:5" x14ac:dyDescent="0.25">
      <c r="A1894" s="1">
        <f>'OHL indexes'!A1896</f>
        <v>40814</v>
      </c>
      <c r="B1894">
        <f>E1893*(2*('OHL indexes'!C1896/'OHL indexes'!B1895-1)+1)</f>
        <v>1797771092.9160762</v>
      </c>
      <c r="C1894">
        <f>E1893*(2*('OHL indexes'!D1896/'OHL indexes'!B1895-1)+1)</f>
        <v>2045268033.0684776</v>
      </c>
      <c r="D1894">
        <f>E1893*(2*('OHL indexes'!E1896/'OHL indexes'!B1895-1)+1)</f>
        <v>1725636473.7859843</v>
      </c>
      <c r="E1894">
        <f>Master!I1898</f>
        <v>2042688461.3750474</v>
      </c>
    </row>
    <row r="1895" spans="1:5" x14ac:dyDescent="0.25">
      <c r="A1895" s="1">
        <f>'OHL indexes'!A1897</f>
        <v>40815</v>
      </c>
      <c r="B1895">
        <f>E1894*(2*('OHL indexes'!C1897/'OHL indexes'!B1896-1)+1)</f>
        <v>1961363229.0993764</v>
      </c>
      <c r="C1895">
        <f>E1894*(2*('OHL indexes'!D1897/'OHL indexes'!B1896-1)+1)</f>
        <v>2158563821.9929299</v>
      </c>
      <c r="D1895">
        <f>E1894*(2*('OHL indexes'!E1897/'OHL indexes'!B1896-1)+1)</f>
        <v>1853673954.7464447</v>
      </c>
      <c r="E1895">
        <f>Master!I1899</f>
        <v>1955429936.3517611</v>
      </c>
    </row>
    <row r="1896" spans="1:5" x14ac:dyDescent="0.25">
      <c r="A1896" s="1">
        <f>'OHL indexes'!A1898</f>
        <v>40816</v>
      </c>
      <c r="B1896">
        <f>E1895*(2*('OHL indexes'!C1898/'OHL indexes'!B1897-1)+1)</f>
        <v>2075016658.1570766</v>
      </c>
      <c r="C1896">
        <f>E1895*(2*('OHL indexes'!D1898/'OHL indexes'!B1897-1)+1)</f>
        <v>2291474326.2015376</v>
      </c>
      <c r="D1896">
        <f>E1895*(2*('OHL indexes'!E1898/'OHL indexes'!B1897-1)+1)</f>
        <v>2040185031.8055921</v>
      </c>
      <c r="E1896">
        <f>Master!I1900</f>
        <v>2285890287.6714416</v>
      </c>
    </row>
    <row r="1897" spans="1:5" x14ac:dyDescent="0.25">
      <c r="A1897" s="1">
        <f>'OHL indexes'!A1899</f>
        <v>40819</v>
      </c>
      <c r="B1897">
        <f>E1896*(2*('OHL indexes'!C1899/'OHL indexes'!B1898-1)+1)</f>
        <v>2280230465.4460173</v>
      </c>
      <c r="C1897">
        <f>E1896*(2*('OHL indexes'!D1899/'OHL indexes'!B1898-1)+1)</f>
        <v>2611880268.4542398</v>
      </c>
      <c r="D1897">
        <f>E1896*(2*('OHL indexes'!E1899/'OHL indexes'!B1898-1)+1)</f>
        <v>2211185202.0173697</v>
      </c>
      <c r="E1897">
        <f>Master!I1901</f>
        <v>2609266121.0008988</v>
      </c>
    </row>
    <row r="1898" spans="1:5" x14ac:dyDescent="0.25">
      <c r="A1898" s="1">
        <f>'OHL indexes'!A1900</f>
        <v>40820</v>
      </c>
      <c r="B1898">
        <f>E1897*(2*('OHL indexes'!C1900/'OHL indexes'!B1899-1)+1)</f>
        <v>2676278374.9102755</v>
      </c>
      <c r="C1898">
        <f>E1897*(2*('OHL indexes'!D1900/'OHL indexes'!B1899-1)+1)</f>
        <v>2758150271.8854918</v>
      </c>
      <c r="D1898">
        <f>E1897*(2*('OHL indexes'!E1900/'OHL indexes'!B1899-1)+1)</f>
        <v>2137444788.2540703</v>
      </c>
      <c r="E1898">
        <f>Master!I1902</f>
        <v>2191927718.8457284</v>
      </c>
    </row>
    <row r="1899" spans="1:5" x14ac:dyDescent="0.25">
      <c r="A1899" s="1">
        <f>'OHL indexes'!A1901</f>
        <v>40821</v>
      </c>
      <c r="B1899">
        <f>E1898*(2*('OHL indexes'!C1901/'OHL indexes'!B1900-1)+1)</f>
        <v>2161369078.2847285</v>
      </c>
      <c r="C1899">
        <f>E1898*(2*('OHL indexes'!D1901/'OHL indexes'!B1900-1)+1)</f>
        <v>2194706328.2076764</v>
      </c>
      <c r="D1899">
        <f>E1898*(2*('OHL indexes'!E1901/'OHL indexes'!B1900-1)+1)</f>
        <v>1936342136.1031289</v>
      </c>
      <c r="E1899">
        <f>Master!I1903</f>
        <v>1961256310.4270811</v>
      </c>
    </row>
    <row r="1900" spans="1:5" x14ac:dyDescent="0.25">
      <c r="A1900" s="1">
        <f>'OHL indexes'!A1902</f>
        <v>40822</v>
      </c>
      <c r="B1900">
        <f>E1899*(2*('OHL indexes'!C1902/'OHL indexes'!B1901-1)+1)</f>
        <v>1933101712.5653834</v>
      </c>
      <c r="C1900">
        <f>E1899*(2*('OHL indexes'!D1902/'OHL indexes'!B1901-1)+1)</f>
        <v>2042563399.5068011</v>
      </c>
      <c r="D1900">
        <f>E1899*(2*('OHL indexes'!E1902/'OHL indexes'!B1901-1)+1)</f>
        <v>1882054327.1934464</v>
      </c>
      <c r="E1900">
        <f>Master!I1904</f>
        <v>1909596120.6865399</v>
      </c>
    </row>
    <row r="1901" spans="1:5" x14ac:dyDescent="0.25">
      <c r="A1901" s="1">
        <f>'OHL indexes'!A1903</f>
        <v>40823</v>
      </c>
      <c r="B1901">
        <f>E1900*(2*('OHL indexes'!C1903/'OHL indexes'!B1902-1)+1)</f>
        <v>1909596120.6865399</v>
      </c>
      <c r="C1901">
        <f>E1900*(2*('OHL indexes'!D1903/'OHL indexes'!B1902-1)+1)</f>
        <v>2031419569.681021</v>
      </c>
      <c r="D1901">
        <f>E1900*(2*('OHL indexes'!E1903/'OHL indexes'!B1902-1)+1)</f>
        <v>1795477963.41466</v>
      </c>
      <c r="E1901">
        <f>Master!I1905</f>
        <v>1916798861.5853622</v>
      </c>
    </row>
    <row r="1902" spans="1:5" x14ac:dyDescent="0.25">
      <c r="A1902" s="1">
        <f>'OHL indexes'!A1904</f>
        <v>40826</v>
      </c>
      <c r="B1902">
        <f>E1901*(2*('OHL indexes'!C1904/'OHL indexes'!B1903-1)+1)</f>
        <v>1811152155.116662</v>
      </c>
      <c r="C1902">
        <f>E1901*(2*('OHL indexes'!D1904/'OHL indexes'!B1903-1)+1)</f>
        <v>1814813880.0368552</v>
      </c>
      <c r="D1902">
        <f>E1901*(2*('OHL indexes'!E1904/'OHL indexes'!B1903-1)+1)</f>
        <v>1634378187.0992506</v>
      </c>
      <c r="E1902">
        <f>Master!I1906</f>
        <v>1641219546.820406</v>
      </c>
    </row>
    <row r="1903" spans="1:5" x14ac:dyDescent="0.25">
      <c r="A1903" s="1">
        <f>'OHL indexes'!A1905</f>
        <v>40827</v>
      </c>
      <c r="B1903">
        <f>E1902*(2*('OHL indexes'!C1905/'OHL indexes'!B1904-1)+1)</f>
        <v>1652816826.4173951</v>
      </c>
      <c r="C1903">
        <f>E1902*(2*('OHL indexes'!D1905/'OHL indexes'!B1904-1)+1)</f>
        <v>1721914963.6320496</v>
      </c>
      <c r="D1903">
        <f>E1902*(2*('OHL indexes'!E1905/'OHL indexes'!B1904-1)+1)</f>
        <v>1606911508.1086648</v>
      </c>
      <c r="E1903">
        <f>Master!I1907</f>
        <v>1625200342.9024487</v>
      </c>
    </row>
    <row r="1904" spans="1:5" x14ac:dyDescent="0.25">
      <c r="A1904" s="1">
        <f>'OHL indexes'!A1906</f>
        <v>40828</v>
      </c>
      <c r="B1904">
        <f>E1903*(2*('OHL indexes'!C1906/'OHL indexes'!B1905-1)+1)</f>
        <v>1574637765.5647869</v>
      </c>
      <c r="C1904">
        <f>E1903*(2*('OHL indexes'!D1906/'OHL indexes'!B1905-1)+1)</f>
        <v>1578250120.3947878</v>
      </c>
      <c r="D1904">
        <f>E1903*(2*('OHL indexes'!E1906/'OHL indexes'!B1905-1)+1)</f>
        <v>1355537881.6715186</v>
      </c>
      <c r="E1904">
        <f>Master!I1908</f>
        <v>1422889361.9606187</v>
      </c>
    </row>
    <row r="1905" spans="1:5" x14ac:dyDescent="0.25">
      <c r="A1905" s="1">
        <f>'OHL indexes'!A1907</f>
        <v>40829</v>
      </c>
      <c r="B1905">
        <f>E1904*(2*('OHL indexes'!C1907/'OHL indexes'!B1906-1)+1)</f>
        <v>1451698046.3807361</v>
      </c>
      <c r="C1905">
        <f>E1904*(2*('OHL indexes'!D1907/'OHL indexes'!B1906-1)+1)</f>
        <v>1530923141.0908208</v>
      </c>
      <c r="D1905">
        <f>E1904*(2*('OHL indexes'!E1907/'OHL indexes'!B1906-1)+1)</f>
        <v>1390478581.5256851</v>
      </c>
      <c r="E1905">
        <f>Master!I1909</f>
        <v>1402120146.6399612</v>
      </c>
    </row>
    <row r="1906" spans="1:5" x14ac:dyDescent="0.25">
      <c r="A1906" s="1">
        <f>'OHL indexes'!A1908</f>
        <v>40830</v>
      </c>
      <c r="B1906">
        <f>E1905*(2*('OHL indexes'!C1908/'OHL indexes'!B1907-1)+1)</f>
        <v>1361178044.8170946</v>
      </c>
      <c r="C1906">
        <f>E1905*(2*('OHL indexes'!D1908/'OHL indexes'!B1907-1)+1)</f>
        <v>1362609541.9488754</v>
      </c>
      <c r="D1906">
        <f>E1905*(2*('OHL indexes'!E1908/'OHL indexes'!B1907-1)+1)</f>
        <v>1229176998.2023151</v>
      </c>
      <c r="E1906">
        <f>Master!I1910</f>
        <v>1229792184.960294</v>
      </c>
    </row>
    <row r="1907" spans="1:5" x14ac:dyDescent="0.25">
      <c r="A1907" s="1">
        <f>'OHL indexes'!A1909</f>
        <v>40833</v>
      </c>
      <c r="B1907">
        <f>E1906*(2*('OHL indexes'!C1909/'OHL indexes'!B1908-1)+1)</f>
        <v>1251133019.0627959</v>
      </c>
      <c r="C1907">
        <f>E1906*(2*('OHL indexes'!D1909/'OHL indexes'!B1908-1)+1)</f>
        <v>1542784086.4965136</v>
      </c>
      <c r="D1907">
        <f>E1906*(2*('OHL indexes'!E1909/'OHL indexes'!B1908-1)+1)</f>
        <v>1218494890.2804523</v>
      </c>
      <c r="E1907">
        <f>Master!I1911</f>
        <v>1537977683.5181</v>
      </c>
    </row>
    <row r="1908" spans="1:5" x14ac:dyDescent="0.25">
      <c r="A1908" s="1">
        <f>'OHL indexes'!A1910</f>
        <v>40834</v>
      </c>
      <c r="B1908">
        <f>E1907*(2*('OHL indexes'!C1910/'OHL indexes'!B1909-1)+1)</f>
        <v>1567561003.9674201</v>
      </c>
      <c r="C1908">
        <f>E1907*(2*('OHL indexes'!D1910/'OHL indexes'!B1909-1)+1)</f>
        <v>1612751771.6595926</v>
      </c>
      <c r="D1908">
        <f>E1907*(2*('OHL indexes'!E1910/'OHL indexes'!B1909-1)+1)</f>
        <v>1282443857.752017</v>
      </c>
      <c r="E1908">
        <f>Master!I1912</f>
        <v>1355759075.1640527</v>
      </c>
    </row>
    <row r="1909" spans="1:5" x14ac:dyDescent="0.25">
      <c r="A1909" s="1">
        <f>'OHL indexes'!A1911</f>
        <v>40835</v>
      </c>
      <c r="B1909">
        <f>E1908*(2*('OHL indexes'!C1911/'OHL indexes'!B1910-1)+1)</f>
        <v>1377626068.8670659</v>
      </c>
      <c r="C1909">
        <f>E1908*(2*('OHL indexes'!D1911/'OHL indexes'!B1910-1)+1)</f>
        <v>1622537022.9782121</v>
      </c>
      <c r="D1909">
        <f>E1908*(2*('OHL indexes'!E1911/'OHL indexes'!B1910-1)+1)</f>
        <v>1329518058.083039</v>
      </c>
      <c r="E1909">
        <f>Master!I1913</f>
        <v>1604972515.8346245</v>
      </c>
    </row>
    <row r="1910" spans="1:5" x14ac:dyDescent="0.25">
      <c r="A1910" s="1">
        <f>'OHL indexes'!A1912</f>
        <v>40836</v>
      </c>
      <c r="B1910">
        <f>E1909*(2*('OHL indexes'!C1912/'OHL indexes'!B1911-1)+1)</f>
        <v>1537176507.4733007</v>
      </c>
      <c r="C1910">
        <f>E1909*(2*('OHL indexes'!D1912/'OHL indexes'!B1911-1)+1)</f>
        <v>1727481062.6455145</v>
      </c>
      <c r="D1910">
        <f>E1909*(2*('OHL indexes'!E1912/'OHL indexes'!B1911-1)+1)</f>
        <v>1521001627.6160381</v>
      </c>
      <c r="E1910">
        <f>Master!I1914</f>
        <v>1627498989.4455755</v>
      </c>
    </row>
    <row r="1911" spans="1:5" x14ac:dyDescent="0.25">
      <c r="A1911" s="1">
        <f>'OHL indexes'!A1913</f>
        <v>40837</v>
      </c>
      <c r="B1911">
        <f>E1910*(2*('OHL indexes'!C1913/'OHL indexes'!B1912-1)+1)</f>
        <v>1511609799.7908885</v>
      </c>
      <c r="C1911">
        <f>E1910*(2*('OHL indexes'!D1913/'OHL indexes'!B1912-1)+1)</f>
        <v>1526516170.4049015</v>
      </c>
      <c r="D1911">
        <f>E1910*(2*('OHL indexes'!E1913/'OHL indexes'!B1912-1)+1)</f>
        <v>1386583127.6921144</v>
      </c>
      <c r="E1911">
        <f>Master!I1915</f>
        <v>1396139261.2502637</v>
      </c>
    </row>
    <row r="1912" spans="1:5" x14ac:dyDescent="0.25">
      <c r="A1912" s="1">
        <f>'OHL indexes'!A1914</f>
        <v>40840</v>
      </c>
      <c r="B1912">
        <f>E1911*(2*('OHL indexes'!C1914/'OHL indexes'!B1913-1)+1)</f>
        <v>1403039319.1319554</v>
      </c>
      <c r="C1912">
        <f>E1911*(2*('OHL indexes'!D1914/'OHL indexes'!B1913-1)+1)</f>
        <v>1411943432.154736</v>
      </c>
      <c r="D1912">
        <f>E1911*(2*('OHL indexes'!E1914/'OHL indexes'!B1913-1)+1)</f>
        <v>1234843520.8020587</v>
      </c>
      <c r="E1912">
        <f>Master!I1916</f>
        <v>1240599226.4421442</v>
      </c>
    </row>
    <row r="1913" spans="1:5" x14ac:dyDescent="0.25">
      <c r="A1913" s="1">
        <f>'OHL indexes'!A1915</f>
        <v>40841</v>
      </c>
      <c r="B1913">
        <f>E1912*(2*('OHL indexes'!C1915/'OHL indexes'!B1914-1)+1)</f>
        <v>1217944005.8756647</v>
      </c>
      <c r="C1913">
        <f>E1912*(2*('OHL indexes'!D1915/'OHL indexes'!B1914-1)+1)</f>
        <v>1447015927.1272004</v>
      </c>
      <c r="D1913">
        <f>E1912*(2*('OHL indexes'!E1915/'OHL indexes'!B1914-1)+1)</f>
        <v>1217104100.6800847</v>
      </c>
      <c r="E1913">
        <f>Master!I1917</f>
        <v>1441917185.8712585</v>
      </c>
    </row>
    <row r="1914" spans="1:5" x14ac:dyDescent="0.25">
      <c r="A1914" s="1">
        <f>'OHL indexes'!A1916</f>
        <v>40842</v>
      </c>
      <c r="B1914">
        <f>E1913*(2*('OHL indexes'!C1916/'OHL indexes'!B1915-1)+1)</f>
        <v>1373583757.7113822</v>
      </c>
      <c r="C1914">
        <f>E1913*(2*('OHL indexes'!D1916/'OHL indexes'!B1915-1)+1)</f>
        <v>1506404858.1875024</v>
      </c>
      <c r="D1914">
        <f>E1913*(2*('OHL indexes'!E1916/'OHL indexes'!B1915-1)+1)</f>
        <v>1273344091.8359721</v>
      </c>
      <c r="E1914">
        <f>Master!I1918</f>
        <v>1289126477.7035553</v>
      </c>
    </row>
    <row r="1915" spans="1:5" x14ac:dyDescent="0.25">
      <c r="A1915" s="1">
        <f>'OHL indexes'!A1917</f>
        <v>40843</v>
      </c>
      <c r="B1915">
        <f>E1914*(2*('OHL indexes'!C1917/'OHL indexes'!B1916-1)+1)</f>
        <v>1111020396.673317</v>
      </c>
      <c r="C1915">
        <f>E1914*(2*('OHL indexes'!D1917/'OHL indexes'!B1916-1)+1)</f>
        <v>1116158751.4735816</v>
      </c>
      <c r="D1915">
        <f>E1914*(2*('OHL indexes'!E1917/'OHL indexes'!B1916-1)+1)</f>
        <v>926920570.59080923</v>
      </c>
      <c r="E1915">
        <f>Master!I1919</f>
        <v>944003704.93342268</v>
      </c>
    </row>
    <row r="1916" spans="1:5" x14ac:dyDescent="0.25">
      <c r="A1916" s="1">
        <f>'OHL indexes'!A1918</f>
        <v>40844</v>
      </c>
      <c r="B1916">
        <f>E1915*(2*('OHL indexes'!C1918/'OHL indexes'!B1917-1)+1)</f>
        <v>986024300.77939272</v>
      </c>
      <c r="C1916">
        <f>E1915*(2*('OHL indexes'!D1918/'OHL indexes'!B1917-1)+1)</f>
        <v>1003955054.0972482</v>
      </c>
      <c r="D1916">
        <f>E1915*(2*('OHL indexes'!E1918/'OHL indexes'!B1917-1)+1)</f>
        <v>919733385.58569276</v>
      </c>
      <c r="E1916">
        <f>Master!I1920</f>
        <v>939977247.18833923</v>
      </c>
    </row>
    <row r="1917" spans="1:5" x14ac:dyDescent="0.25">
      <c r="A1917" s="1">
        <f>'OHL indexes'!A1919</f>
        <v>40847</v>
      </c>
      <c r="B1917">
        <f>E1916*(2*('OHL indexes'!C1919/'OHL indexes'!B1918-1)+1)</f>
        <v>972552696.95628321</v>
      </c>
      <c r="C1917">
        <f>E1916*(2*('OHL indexes'!D1919/'OHL indexes'!B1918-1)+1)</f>
        <v>1186101599.4391613</v>
      </c>
      <c r="D1917">
        <f>E1916*(2*('OHL indexes'!E1919/'OHL indexes'!B1918-1)+1)</f>
        <v>972552696.95628321</v>
      </c>
      <c r="E1917">
        <f>Master!I1921</f>
        <v>1177255375.4436677</v>
      </c>
    </row>
    <row r="1918" spans="1:5" x14ac:dyDescent="0.25">
      <c r="A1918" s="1">
        <f>'OHL indexes'!A1920</f>
        <v>40848</v>
      </c>
      <c r="B1918">
        <f>E1917*(2*('OHL indexes'!C1920/'OHL indexes'!B1919-1)+1)</f>
        <v>1315316345.1595302</v>
      </c>
      <c r="C1918">
        <f>E1917*(2*('OHL indexes'!D1920/'OHL indexes'!B1919-1)+1)</f>
        <v>1545621035.7419448</v>
      </c>
      <c r="D1918">
        <f>E1917*(2*('OHL indexes'!E1920/'OHL indexes'!B1919-1)+1)</f>
        <v>1315316345.1595302</v>
      </c>
      <c r="E1918">
        <f>Master!I1922</f>
        <v>1465625441.1164649</v>
      </c>
    </row>
    <row r="1919" spans="1:5" x14ac:dyDescent="0.25">
      <c r="A1919" s="1">
        <f>'OHL indexes'!A1921</f>
        <v>40849</v>
      </c>
      <c r="B1919">
        <f>E1918*(2*('OHL indexes'!C1921/'OHL indexes'!B1920-1)+1)</f>
        <v>1425162854.1095095</v>
      </c>
      <c r="C1919">
        <f>E1918*(2*('OHL indexes'!D1921/'OHL indexes'!B1920-1)+1)</f>
        <v>1479112448.7608786</v>
      </c>
      <c r="D1919">
        <f>E1918*(2*('OHL indexes'!E1921/'OHL indexes'!B1920-1)+1)</f>
        <v>1341991670.240864</v>
      </c>
      <c r="E1919">
        <f>Master!I1923</f>
        <v>1371152311.0019715</v>
      </c>
    </row>
    <row r="1920" spans="1:5" x14ac:dyDescent="0.25">
      <c r="A1920" s="1">
        <f>'OHL indexes'!A1922</f>
        <v>40850</v>
      </c>
      <c r="B1920">
        <f>E1919*(2*('OHL indexes'!C1922/'OHL indexes'!B1921-1)+1)</f>
        <v>1357411690.3739078</v>
      </c>
      <c r="C1920">
        <f>E1919*(2*('OHL indexes'!D1922/'OHL indexes'!B1921-1)+1)</f>
        <v>1469730075.5628378</v>
      </c>
      <c r="D1920">
        <f>E1919*(2*('OHL indexes'!E1922/'OHL indexes'!B1921-1)+1)</f>
        <v>1232663547.0222011</v>
      </c>
      <c r="E1920">
        <f>Master!I1924</f>
        <v>1247219699.7703311</v>
      </c>
    </row>
    <row r="1921" spans="1:5" x14ac:dyDescent="0.25">
      <c r="A1921" s="1">
        <f>'OHL indexes'!A1923</f>
        <v>40851</v>
      </c>
      <c r="B1921">
        <f>E1920*(2*('OHL indexes'!C1923/'OHL indexes'!B1922-1)+1)</f>
        <v>1283889753.6286454</v>
      </c>
      <c r="C1921">
        <f>E1920*(2*('OHL indexes'!D1923/'OHL indexes'!B1922-1)+1)</f>
        <v>1388901875.732739</v>
      </c>
      <c r="D1921">
        <f>E1920*(2*('OHL indexes'!E1923/'OHL indexes'!B1922-1)+1)</f>
        <v>1222383620.6360795</v>
      </c>
      <c r="E1921">
        <f>Master!I1925</f>
        <v>1292167183.923373</v>
      </c>
    </row>
    <row r="1922" spans="1:5" x14ac:dyDescent="0.25">
      <c r="A1922" s="1">
        <f>'OHL indexes'!A1924</f>
        <v>40854</v>
      </c>
      <c r="B1922">
        <f>E1921*(2*('OHL indexes'!C1924/'OHL indexes'!B1923-1)+1)</f>
        <v>1297694784.6491256</v>
      </c>
      <c r="C1922">
        <f>E1921*(2*('OHL indexes'!D1924/'OHL indexes'!B1923-1)+1)</f>
        <v>1377624389.5217254</v>
      </c>
      <c r="D1922">
        <f>E1921*(2*('OHL indexes'!E1924/'OHL indexes'!B1923-1)+1)</f>
        <v>1261980122.3094373</v>
      </c>
      <c r="E1922">
        <f>Master!I1926</f>
        <v>1277538714.9847679</v>
      </c>
    </row>
    <row r="1923" spans="1:5" x14ac:dyDescent="0.25">
      <c r="A1923" s="1">
        <f>'OHL indexes'!A1925</f>
        <v>40855</v>
      </c>
      <c r="B1923">
        <f>E1922*(2*('OHL indexes'!C1925/'OHL indexes'!B1924-1)+1)</f>
        <v>1227970499.0716782</v>
      </c>
      <c r="C1923">
        <f>E1922*(2*('OHL indexes'!D1925/'OHL indexes'!B1924-1)+1)</f>
        <v>1313548977.4508541</v>
      </c>
      <c r="D1923">
        <f>E1922*(2*('OHL indexes'!E1925/'OHL indexes'!B1924-1)+1)</f>
        <v>1133072111.8143358</v>
      </c>
      <c r="E1923">
        <f>Master!I1927</f>
        <v>1138527392.3350484</v>
      </c>
    </row>
    <row r="1924" spans="1:5" x14ac:dyDescent="0.25">
      <c r="A1924" s="1">
        <f>'OHL indexes'!A1926</f>
        <v>40856</v>
      </c>
      <c r="B1924">
        <f>E1923*(2*('OHL indexes'!C1926/'OHL indexes'!B1925-1)+1)</f>
        <v>1320372355.6046081</v>
      </c>
      <c r="C1924">
        <f>E1923*(2*('OHL indexes'!D1926/'OHL indexes'!B1925-1)+1)</f>
        <v>1607127451.9934123</v>
      </c>
      <c r="D1924">
        <f>E1923*(2*('OHL indexes'!E1926/'OHL indexes'!B1925-1)+1)</f>
        <v>1293395581.9590487</v>
      </c>
      <c r="E1924">
        <f>Master!I1928</f>
        <v>1595064742.6259494</v>
      </c>
    </row>
    <row r="1925" spans="1:5" x14ac:dyDescent="0.25">
      <c r="A1925" s="1">
        <f>'OHL indexes'!A1927</f>
        <v>40857</v>
      </c>
      <c r="B1925">
        <f>E1924*(2*('OHL indexes'!C1927/'OHL indexes'!B1926-1)+1)</f>
        <v>1421738768.9060395</v>
      </c>
      <c r="C1925">
        <f>E1924*(2*('OHL indexes'!D1927/'OHL indexes'!B1926-1)+1)</f>
        <v>1558526472.6820908</v>
      </c>
      <c r="D1925">
        <f>E1924*(2*('OHL indexes'!E1927/'OHL indexes'!B1926-1)+1)</f>
        <v>1362714300.1096451</v>
      </c>
      <c r="E1925">
        <f>Master!I1929</f>
        <v>1392633308.9736269</v>
      </c>
    </row>
    <row r="1926" spans="1:5" x14ac:dyDescent="0.25">
      <c r="A1926" s="1">
        <f>'OHL indexes'!A1928</f>
        <v>40858</v>
      </c>
      <c r="B1926">
        <f>E1925*(2*('OHL indexes'!C1928/'OHL indexes'!B1927-1)+1)</f>
        <v>1319261833.4954693</v>
      </c>
      <c r="C1926">
        <f>E1925*(2*('OHL indexes'!D1928/'OHL indexes'!B1927-1)+1)</f>
        <v>1319919283.9925854</v>
      </c>
      <c r="D1926">
        <f>E1925*(2*('OHL indexes'!E1928/'OHL indexes'!B1927-1)+1)</f>
        <v>1227492203.5377882</v>
      </c>
      <c r="E1926">
        <f>Master!I1930</f>
        <v>1268829957.6961462</v>
      </c>
    </row>
    <row r="1927" spans="1:5" x14ac:dyDescent="0.25">
      <c r="A1927" s="1">
        <f>'OHL indexes'!A1929</f>
        <v>40861</v>
      </c>
      <c r="B1927">
        <f>E1926*(2*('OHL indexes'!C1929/'OHL indexes'!B1928-1)+1)</f>
        <v>1311514458.9082701</v>
      </c>
      <c r="C1927">
        <f>E1926*(2*('OHL indexes'!D1929/'OHL indexes'!B1928-1)+1)</f>
        <v>1376630370.0060749</v>
      </c>
      <c r="D1927">
        <f>E1926*(2*('OHL indexes'!E1929/'OHL indexes'!B1928-1)+1)</f>
        <v>1289335215.3960261</v>
      </c>
      <c r="E1927">
        <f>Master!I1931</f>
        <v>1315940343.4188547</v>
      </c>
    </row>
    <row r="1928" spans="1:5" x14ac:dyDescent="0.25">
      <c r="A1928" s="1">
        <f>'OHL indexes'!A1930</f>
        <v>40862</v>
      </c>
      <c r="B1928">
        <f>E1927*(2*('OHL indexes'!C1930/'OHL indexes'!B1929-1)+1)</f>
        <v>1402409620.1213238</v>
      </c>
      <c r="C1928">
        <f>E1927*(2*('OHL indexes'!D1930/'OHL indexes'!B1929-1)+1)</f>
        <v>1422907126.4804888</v>
      </c>
      <c r="D1928">
        <f>E1927*(2*('OHL indexes'!E1930/'OHL indexes'!B1929-1)+1)</f>
        <v>1275374688.9824789</v>
      </c>
      <c r="E1928">
        <f>Master!I1932</f>
        <v>1311611663.6610847</v>
      </c>
    </row>
    <row r="1929" spans="1:5" x14ac:dyDescent="0.25">
      <c r="A1929" s="1">
        <f>'OHL indexes'!A1931</f>
        <v>40863</v>
      </c>
      <c r="B1929">
        <f>E1928*(2*('OHL indexes'!C1931/'OHL indexes'!B1930-1)+1)</f>
        <v>1367152557.6140416</v>
      </c>
      <c r="C1929">
        <f>E1928*(2*('OHL indexes'!D1931/'OHL indexes'!B1930-1)+1)</f>
        <v>1482506276.4049017</v>
      </c>
      <c r="D1929">
        <f>E1928*(2*('OHL indexes'!E1931/'OHL indexes'!B1930-1)+1)</f>
        <v>1284268409.7731009</v>
      </c>
      <c r="E1929">
        <f>Master!I1933</f>
        <v>1478166824.2000706</v>
      </c>
    </row>
    <row r="1930" spans="1:5" x14ac:dyDescent="0.25">
      <c r="A1930" s="1">
        <f>'OHL indexes'!A1932</f>
        <v>40864</v>
      </c>
      <c r="B1930">
        <f>E1929*(2*('OHL indexes'!C1932/'OHL indexes'!B1931-1)+1)</f>
        <v>1461210266.4256036</v>
      </c>
      <c r="C1930">
        <f>E1929*(2*('OHL indexes'!D1932/'OHL indexes'!B1931-1)+1)</f>
        <v>1623054088.6299002</v>
      </c>
      <c r="D1930">
        <f>E1929*(2*('OHL indexes'!E1932/'OHL indexes'!B1931-1)+1)</f>
        <v>1411092512.8587172</v>
      </c>
      <c r="E1930">
        <f>Master!I1934</f>
        <v>1577387456.2998109</v>
      </c>
    </row>
    <row r="1931" spans="1:5" x14ac:dyDescent="0.25">
      <c r="A1931" s="1">
        <f>'OHL indexes'!A1933</f>
        <v>40865</v>
      </c>
      <c r="B1931">
        <f>E1930*(2*('OHL indexes'!C1933/'OHL indexes'!B1932-1)+1)</f>
        <v>1483731843.5912786</v>
      </c>
      <c r="C1931">
        <f>E1930*(2*('OHL indexes'!D1933/'OHL indexes'!B1932-1)+1)</f>
        <v>1564952112.6561859</v>
      </c>
      <c r="D1931">
        <f>E1930*(2*('OHL indexes'!E1933/'OHL indexes'!B1932-1)+1)</f>
        <v>1445258167.321461</v>
      </c>
      <c r="E1931">
        <f>Master!I1935</f>
        <v>1450634309.028959</v>
      </c>
    </row>
    <row r="1932" spans="1:5" x14ac:dyDescent="0.25">
      <c r="A1932" s="1">
        <f>'OHL indexes'!A1934</f>
        <v>40868</v>
      </c>
      <c r="B1932">
        <f>E1931*(2*('OHL indexes'!C1934/'OHL indexes'!B1933-1)+1)</f>
        <v>1610638882.5136971</v>
      </c>
      <c r="C1932">
        <f>E1931*(2*('OHL indexes'!D1934/'OHL indexes'!B1933-1)+1)</f>
        <v>1622346978.5157437</v>
      </c>
      <c r="D1932">
        <f>E1931*(2*('OHL indexes'!E1934/'OHL indexes'!B1933-1)+1)</f>
        <v>1473491888.3883293</v>
      </c>
      <c r="E1932">
        <f>Master!I1936</f>
        <v>1503952684.8353553</v>
      </c>
    </row>
    <row r="1933" spans="1:5" x14ac:dyDescent="0.25">
      <c r="A1933" s="1">
        <f>'OHL indexes'!A1935</f>
        <v>40869</v>
      </c>
      <c r="B1933">
        <f>E1932*(2*('OHL indexes'!C1935/'OHL indexes'!B1934-1)+1)</f>
        <v>1479024630.6266747</v>
      </c>
      <c r="C1933">
        <f>E1932*(2*('OHL indexes'!D1935/'OHL indexes'!B1934-1)+1)</f>
        <v>1541117613.6583762</v>
      </c>
      <c r="D1933">
        <f>E1932*(2*('OHL indexes'!E1935/'OHL indexes'!B1934-1)+1)</f>
        <v>1418595887.2666035</v>
      </c>
      <c r="E1933">
        <f>Master!I1937</f>
        <v>1447233941.1105993</v>
      </c>
    </row>
    <row r="1934" spans="1:5" x14ac:dyDescent="0.25">
      <c r="A1934" s="1">
        <f>'OHL indexes'!A1936</f>
        <v>40870</v>
      </c>
      <c r="B1934">
        <f>E1933*(2*('OHL indexes'!C1936/'OHL indexes'!B1935-1)+1)</f>
        <v>1497696298.2283039</v>
      </c>
      <c r="C1934">
        <f>E1933*(2*('OHL indexes'!D1936/'OHL indexes'!B1935-1)+1)</f>
        <v>1571818994.6955481</v>
      </c>
      <c r="D1934">
        <f>E1933*(2*('OHL indexes'!E1936/'OHL indexes'!B1935-1)+1)</f>
        <v>1479211468.6711473</v>
      </c>
      <c r="E1934">
        <f>Master!I1938</f>
        <v>1560658907.5912704</v>
      </c>
    </row>
    <row r="1935" spans="1:5" x14ac:dyDescent="0.25">
      <c r="A1935" s="1">
        <f>'OHL indexes'!A1937</f>
        <v>40872</v>
      </c>
      <c r="B1935">
        <f>E1934*(2*('OHL indexes'!C1937/'OHL indexes'!B1936-1)+1)</f>
        <v>1606611288.2498024</v>
      </c>
      <c r="C1935">
        <f>E1934*(2*('OHL indexes'!D1937/'OHL indexes'!B1936-1)+1)</f>
        <v>1647968430.8424807</v>
      </c>
      <c r="D1935">
        <f>E1934*(2*('OHL indexes'!E1937/'OHL indexes'!B1936-1)+1)</f>
        <v>1505516050.8010325</v>
      </c>
      <c r="E1935">
        <f>Master!I1939</f>
        <v>1635184945.146791</v>
      </c>
    </row>
    <row r="1936" spans="1:5" x14ac:dyDescent="0.25">
      <c r="A1936" s="1">
        <f>'OHL indexes'!A1938</f>
        <v>40875</v>
      </c>
      <c r="B1936">
        <f>E1935*(2*('OHL indexes'!C1938/'OHL indexes'!B1937-1)+1)</f>
        <v>1458928889.8780713</v>
      </c>
      <c r="C1936">
        <f>E1935*(2*('OHL indexes'!D1938/'OHL indexes'!B1937-1)+1)</f>
        <v>1477869560.4875307</v>
      </c>
      <c r="D1936">
        <f>E1935*(2*('OHL indexes'!E1938/'OHL indexes'!B1937-1)+1)</f>
        <v>1354402779.5325494</v>
      </c>
      <c r="E1936">
        <f>Master!I1940</f>
        <v>1416631874.3892183</v>
      </c>
    </row>
    <row r="1937" spans="1:5" x14ac:dyDescent="0.25">
      <c r="A1937" s="1">
        <f>'OHL indexes'!A1939</f>
        <v>40876</v>
      </c>
      <c r="B1937">
        <f>E1936*(2*('OHL indexes'!C1939/'OHL indexes'!B1938-1)+1)</f>
        <v>1384732742.7881079</v>
      </c>
      <c r="C1937">
        <f>E1936*(2*('OHL indexes'!D1939/'OHL indexes'!B1938-1)+1)</f>
        <v>1451432149.3223836</v>
      </c>
      <c r="D1937">
        <f>E1936*(2*('OHL indexes'!E1939/'OHL indexes'!B1938-1)+1)</f>
        <v>1358632910.0618865</v>
      </c>
      <c r="E1937">
        <f>Master!I1941</f>
        <v>1364372812.6945632</v>
      </c>
    </row>
    <row r="1938" spans="1:5" x14ac:dyDescent="0.25">
      <c r="A1938" s="1">
        <f>'OHL indexes'!A1940</f>
        <v>40877</v>
      </c>
      <c r="B1938">
        <f>E1937*(2*('OHL indexes'!C1940/'OHL indexes'!B1939-1)+1)</f>
        <v>1295183159.9319489</v>
      </c>
      <c r="C1938">
        <f>E1937*(2*('OHL indexes'!D1940/'OHL indexes'!B1939-1)+1)</f>
        <v>1298375649.0474072</v>
      </c>
      <c r="D1938">
        <f>E1937*(2*('OHL indexes'!E1940/'OHL indexes'!B1939-1)+1)</f>
        <v>1114756222.2827387</v>
      </c>
      <c r="E1938">
        <f>Master!I1942</f>
        <v>1131205149.6628819</v>
      </c>
    </row>
    <row r="1939" spans="1:5" x14ac:dyDescent="0.25">
      <c r="A1939" s="1">
        <f>'OHL indexes'!A1941</f>
        <v>40878</v>
      </c>
      <c r="B1939">
        <f>E1938*(2*('OHL indexes'!C1941/'OHL indexes'!B1940-1)+1)</f>
        <v>1131205149.6628819</v>
      </c>
      <c r="C1939">
        <f>E1938*(2*('OHL indexes'!D1941/'OHL indexes'!B1940-1)+1)</f>
        <v>1155563547.7440004</v>
      </c>
      <c r="D1939">
        <f>E1938*(2*('OHL indexes'!E1941/'OHL indexes'!B1940-1)+1)</f>
        <v>1069989575.8916225</v>
      </c>
      <c r="E1939">
        <f>Master!I1943</f>
        <v>1086928581.0420308</v>
      </c>
    </row>
    <row r="1940" spans="1:5" x14ac:dyDescent="0.25">
      <c r="A1940" s="1">
        <f>'OHL indexes'!A1942</f>
        <v>40879</v>
      </c>
      <c r="B1940">
        <f>E1939*(2*('OHL indexes'!C1942/'OHL indexes'!B1941-1)+1)</f>
        <v>1034331796.9254279</v>
      </c>
      <c r="C1940">
        <f>E1939*(2*('OHL indexes'!D1942/'OHL indexes'!B1941-1)+1)</f>
        <v>1090998128.4525728</v>
      </c>
      <c r="D1940">
        <f>E1939*(2*('OHL indexes'!E1942/'OHL indexes'!B1941-1)+1)</f>
        <v>985867068.46759319</v>
      </c>
      <c r="E1940">
        <f>Master!I1944</f>
        <v>1074201391.9576631</v>
      </c>
    </row>
    <row r="1941" spans="1:5" x14ac:dyDescent="0.25">
      <c r="A1941" s="1">
        <f>'OHL indexes'!A1943</f>
        <v>40882</v>
      </c>
      <c r="B1941">
        <f>E1940*(2*('OHL indexes'!C1943/'OHL indexes'!B1942-1)+1)</f>
        <v>1005318055.441491</v>
      </c>
      <c r="C1941">
        <f>E1940*(2*('OHL indexes'!D1943/'OHL indexes'!B1942-1)+1)</f>
        <v>1102126264.199542</v>
      </c>
      <c r="D1941">
        <f>E1940*(2*('OHL indexes'!E1943/'OHL indexes'!B1942-1)+1)</f>
        <v>981116326.89103353</v>
      </c>
      <c r="E1941">
        <f>Master!I1945</f>
        <v>1066609807.443889</v>
      </c>
    </row>
    <row r="1942" spans="1:5" x14ac:dyDescent="0.25">
      <c r="A1942" s="1">
        <f>'OHL indexes'!A1944</f>
        <v>40883</v>
      </c>
      <c r="B1942">
        <f>E1941*(2*('OHL indexes'!C1944/'OHL indexes'!B1943-1)+1)</f>
        <v>1066609807.443889</v>
      </c>
      <c r="C1942">
        <f>E1941*(2*('OHL indexes'!D1944/'OHL indexes'!B1943-1)+1)</f>
        <v>1095898996.7658505</v>
      </c>
      <c r="D1942">
        <f>E1941*(2*('OHL indexes'!E1944/'OHL indexes'!B1943-1)+1)</f>
        <v>1041019979.3310431</v>
      </c>
      <c r="E1942">
        <f>Master!I1946</f>
        <v>1086755505.6563914</v>
      </c>
    </row>
    <row r="1943" spans="1:5" x14ac:dyDescent="0.25">
      <c r="A1943" s="1">
        <f>'OHL indexes'!A1945</f>
        <v>40884</v>
      </c>
      <c r="B1943">
        <f>E1942*(2*('OHL indexes'!C1945/'OHL indexes'!B1944-1)+1)</f>
        <v>1086755505.6563914</v>
      </c>
      <c r="C1943">
        <f>E1942*(2*('OHL indexes'!D1945/'OHL indexes'!B1944-1)+1)</f>
        <v>1187625112.0503125</v>
      </c>
      <c r="D1943">
        <f>E1942*(2*('OHL indexes'!E1945/'OHL indexes'!B1944-1)+1)</f>
        <v>1069870997.4692576</v>
      </c>
      <c r="E1943">
        <f>Master!I1947</f>
        <v>1130466435.7145097</v>
      </c>
    </row>
    <row r="1944" spans="1:5" x14ac:dyDescent="0.25">
      <c r="A1944" s="1">
        <f>'OHL indexes'!A1946</f>
        <v>40885</v>
      </c>
      <c r="B1944">
        <f>E1943*(2*('OHL indexes'!C1946/'OHL indexes'!B1945-1)+1)</f>
        <v>1131886912.3733511</v>
      </c>
      <c r="C1944">
        <f>E1943*(2*('OHL indexes'!D1946/'OHL indexes'!B1945-1)+1)</f>
        <v>1262542886.4728682</v>
      </c>
      <c r="D1944">
        <f>E1943*(2*('OHL indexes'!E1946/'OHL indexes'!B1945-1)+1)</f>
        <v>1082179522.1518669</v>
      </c>
      <c r="E1944">
        <f>Master!I1948</f>
        <v>1245445248.3520572</v>
      </c>
    </row>
    <row r="1945" spans="1:5" x14ac:dyDescent="0.25">
      <c r="A1945" s="1">
        <f>'OHL indexes'!A1947</f>
        <v>40886</v>
      </c>
      <c r="B1945">
        <f>E1944*(2*('OHL indexes'!C1947/'OHL indexes'!B1946-1)+1)</f>
        <v>1188683695.692996</v>
      </c>
      <c r="C1945">
        <f>E1944*(2*('OHL indexes'!D1947/'OHL indexes'!B1946-1)+1)</f>
        <v>1211124439.0010264</v>
      </c>
      <c r="D1945">
        <f>E1944*(2*('OHL indexes'!E1947/'OHL indexes'!B1946-1)+1)</f>
        <v>1028961106.7411566</v>
      </c>
      <c r="E1945">
        <f>Master!I1949</f>
        <v>1032875042.9063823</v>
      </c>
    </row>
    <row r="1946" spans="1:5" x14ac:dyDescent="0.25">
      <c r="A1946" s="1">
        <f>'OHL indexes'!A1948</f>
        <v>40889</v>
      </c>
      <c r="B1946">
        <f>E1945*(2*('OHL indexes'!C1948/'OHL indexes'!B1947-1)+1)</f>
        <v>1085506880.2231259</v>
      </c>
      <c r="C1946">
        <f>E1945*(2*('OHL indexes'!D1948/'OHL indexes'!B1947-1)+1)</f>
        <v>1149022449.9922638</v>
      </c>
      <c r="D1946">
        <f>E1945*(2*('OHL indexes'!E1948/'OHL indexes'!B1947-1)+1)</f>
        <v>1061353196.4119633</v>
      </c>
      <c r="E1946">
        <f>Master!I1950</f>
        <v>1068961622.1058822</v>
      </c>
    </row>
    <row r="1947" spans="1:5" x14ac:dyDescent="0.25">
      <c r="A1947" s="1">
        <f>'OHL indexes'!A1949</f>
        <v>40890</v>
      </c>
      <c r="B1947">
        <f>E1946*(2*('OHL indexes'!C1949/'OHL indexes'!B1948-1)+1)</f>
        <v>1030881391.2335832</v>
      </c>
      <c r="C1947">
        <f>E1946*(2*('OHL indexes'!D1949/'OHL indexes'!B1948-1)+1)</f>
        <v>1107041852.9781814</v>
      </c>
      <c r="D1947">
        <f>E1946*(2*('OHL indexes'!E1949/'OHL indexes'!B1948-1)+1)</f>
        <v>979926782.34038651</v>
      </c>
      <c r="E1947">
        <f>Master!I1951</f>
        <v>1048968282.870801</v>
      </c>
    </row>
    <row r="1948" spans="1:5" x14ac:dyDescent="0.25">
      <c r="A1948" s="1">
        <f>'OHL indexes'!A1950</f>
        <v>40891</v>
      </c>
      <c r="B1948">
        <f>E1947*(2*('OHL indexes'!C1950/'OHL indexes'!B1949-1)+1)</f>
        <v>1068200734.7202863</v>
      </c>
      <c r="C1948">
        <f>E1947*(2*('OHL indexes'!D1950/'OHL indexes'!B1949-1)+1)</f>
        <v>1120112336.1461208</v>
      </c>
      <c r="D1948">
        <f>E1947*(2*('OHL indexes'!E1950/'OHL indexes'!B1949-1)+1)</f>
        <v>1033164567.3141546</v>
      </c>
      <c r="E1948">
        <f>Master!I1952</f>
        <v>1060251302.7750844</v>
      </c>
    </row>
    <row r="1949" spans="1:5" x14ac:dyDescent="0.25">
      <c r="A1949" s="1">
        <f>'OHL indexes'!A1951</f>
        <v>40892</v>
      </c>
      <c r="B1949">
        <f>E1948*(2*('OHL indexes'!C1951/'OHL indexes'!B1950-1)+1)</f>
        <v>1034580936.6645099</v>
      </c>
      <c r="C1949">
        <f>E1948*(2*('OHL indexes'!D1951/'OHL indexes'!B1950-1)+1)</f>
        <v>1034580936.6645099</v>
      </c>
      <c r="D1949">
        <f>E1948*(2*('OHL indexes'!E1951/'OHL indexes'!B1950-1)+1)</f>
        <v>961747902.8991518</v>
      </c>
      <c r="E1949">
        <f>Master!I1953</f>
        <v>979614452.06112349</v>
      </c>
    </row>
    <row r="1950" spans="1:5" x14ac:dyDescent="0.25">
      <c r="A1950" s="1">
        <f>'OHL indexes'!A1952</f>
        <v>40893</v>
      </c>
      <c r="B1950">
        <f>E1949*(2*('OHL indexes'!C1952/'OHL indexes'!B1951-1)+1)</f>
        <v>945939449.56950617</v>
      </c>
      <c r="C1950">
        <f>E1949*(2*('OHL indexes'!D1952/'OHL indexes'!B1951-1)+1)</f>
        <v>1004120986.1530073</v>
      </c>
      <c r="D1950">
        <f>E1949*(2*('OHL indexes'!E1952/'OHL indexes'!B1951-1)+1)</f>
        <v>908923093.3512758</v>
      </c>
      <c r="E1950">
        <f>Master!I1954</f>
        <v>974428918.9611212</v>
      </c>
    </row>
    <row r="1951" spans="1:5" x14ac:dyDescent="0.25">
      <c r="A1951" s="1">
        <f>'OHL indexes'!A1953</f>
        <v>40896</v>
      </c>
      <c r="B1951">
        <f>E1950*(2*('OHL indexes'!C1953/'OHL indexes'!B1952-1)+1)</f>
        <v>958824618.88149381</v>
      </c>
      <c r="C1951">
        <f>E1950*(2*('OHL indexes'!D1953/'OHL indexes'!B1952-1)+1)</f>
        <v>976244482.82571304</v>
      </c>
      <c r="D1951">
        <f>E1950*(2*('OHL indexes'!E1953/'OHL indexes'!B1952-1)+1)</f>
        <v>914394110.60518491</v>
      </c>
      <c r="E1951">
        <f>Master!I1955</f>
        <v>940254985.59747231</v>
      </c>
    </row>
    <row r="1952" spans="1:5" x14ac:dyDescent="0.25">
      <c r="A1952" s="1">
        <f>'OHL indexes'!A1954</f>
        <v>40897</v>
      </c>
      <c r="B1952">
        <f>E1951*(2*('OHL indexes'!C1954/'OHL indexes'!B1953-1)+1)</f>
        <v>890026936.62483037</v>
      </c>
      <c r="C1952">
        <f>E1951*(2*('OHL indexes'!D1954/'OHL indexes'!B1953-1)+1)</f>
        <v>896826046.56690919</v>
      </c>
      <c r="D1952">
        <f>E1951*(2*('OHL indexes'!E1954/'OHL indexes'!B1953-1)+1)</f>
        <v>816348871.6821959</v>
      </c>
      <c r="E1952">
        <f>Master!I1956</f>
        <v>820474918.08378792</v>
      </c>
    </row>
    <row r="1953" spans="1:5" x14ac:dyDescent="0.25">
      <c r="A1953" s="1">
        <f>'OHL indexes'!A1955</f>
        <v>40898</v>
      </c>
      <c r="B1953">
        <f>E1952*(2*('OHL indexes'!C1955/'OHL indexes'!B1954-1)+1)</f>
        <v>826655608.73055148</v>
      </c>
      <c r="C1953">
        <f>E1952*(2*('OHL indexes'!D1955/'OHL indexes'!B1954-1)+1)</f>
        <v>855704630.66988158</v>
      </c>
      <c r="D1953">
        <f>E1952*(2*('OHL indexes'!E1955/'OHL indexes'!B1954-1)+1)</f>
        <v>690682655.50633872</v>
      </c>
      <c r="E1953">
        <f>Master!I1957</f>
        <v>693741057.92339206</v>
      </c>
    </row>
    <row r="1954" spans="1:5" x14ac:dyDescent="0.25">
      <c r="A1954" s="1">
        <f>'OHL indexes'!A1956</f>
        <v>40899</v>
      </c>
      <c r="B1954">
        <f>E1953*(2*('OHL indexes'!C1956/'OHL indexes'!B1955-1)+1)</f>
        <v>688427890.36653292</v>
      </c>
      <c r="C1954">
        <f>E1953*(2*('OHL indexes'!D1956/'OHL indexes'!B1955-1)+1)</f>
        <v>743382983.43869638</v>
      </c>
      <c r="D1954">
        <f>E1953*(2*('OHL indexes'!E1956/'OHL indexes'!B1955-1)+1)</f>
        <v>665018125.44596326</v>
      </c>
      <c r="E1954">
        <f>Master!I1958</f>
        <v>726083526.31270885</v>
      </c>
    </row>
    <row r="1955" spans="1:5" x14ac:dyDescent="0.25">
      <c r="A1955" s="1">
        <f>'OHL indexes'!A1957</f>
        <v>40900</v>
      </c>
      <c r="B1955">
        <f>E1954*(2*('OHL indexes'!C1957/'OHL indexes'!B1956-1)+1)</f>
        <v>708291268.30206978</v>
      </c>
      <c r="C1955">
        <f>E1954*(2*('OHL indexes'!D1957/'OHL indexes'!B1956-1)+1)</f>
        <v>774375898.00235045</v>
      </c>
      <c r="D1955">
        <f>E1954*(2*('OHL indexes'!E1957/'OHL indexes'!B1956-1)+1)</f>
        <v>694328588.01598227</v>
      </c>
      <c r="E1955">
        <f>Master!I1959</f>
        <v>759261153.78353441</v>
      </c>
    </row>
    <row r="1956" spans="1:5" x14ac:dyDescent="0.25">
      <c r="A1956" s="1">
        <f>'OHL indexes'!A1958</f>
        <v>40904</v>
      </c>
      <c r="B1956">
        <f>E1955*(2*('OHL indexes'!C1958/'OHL indexes'!B1957-1)+1)</f>
        <v>761682952.12399101</v>
      </c>
      <c r="C1956">
        <f>E1955*(2*('OHL indexes'!D1958/'OHL indexes'!B1957-1)+1)</f>
        <v>769984267.09152269</v>
      </c>
      <c r="D1956">
        <f>E1955*(2*('OHL indexes'!E1958/'OHL indexes'!B1957-1)+1)</f>
        <v>733318068.45826197</v>
      </c>
      <c r="E1956">
        <f>Master!I1960</f>
        <v>744946604.93873513</v>
      </c>
    </row>
    <row r="1957" spans="1:5" x14ac:dyDescent="0.25">
      <c r="A1957" s="1">
        <f>'OHL indexes'!A1959</f>
        <v>40905</v>
      </c>
      <c r="B1957">
        <f>E1956*(2*('OHL indexes'!C1959/'OHL indexes'!B1958-1)+1)</f>
        <v>731608987.42343879</v>
      </c>
      <c r="C1957">
        <f>E1956*(2*('OHL indexes'!D1959/'OHL indexes'!B1958-1)+1)</f>
        <v>820013629.43335462</v>
      </c>
      <c r="D1957">
        <f>E1956*(2*('OHL indexes'!E1959/'OHL indexes'!B1958-1)+1)</f>
        <v>728873420.27582181</v>
      </c>
      <c r="E1957">
        <f>Master!I1961</f>
        <v>812796200.93220842</v>
      </c>
    </row>
    <row r="1958" spans="1:5" x14ac:dyDescent="0.25">
      <c r="A1958" s="1">
        <f>'OHL indexes'!A1960</f>
        <v>40906</v>
      </c>
      <c r="B1958">
        <f>E1957*(2*('OHL indexes'!C1960/'OHL indexes'!B1959-1)+1)</f>
        <v>800315838.84733093</v>
      </c>
      <c r="C1958">
        <f>E1957*(2*('OHL indexes'!D1960/'OHL indexes'!B1959-1)+1)</f>
        <v>805487051.19310522</v>
      </c>
      <c r="D1958">
        <f>E1957*(2*('OHL indexes'!E1960/'OHL indexes'!B1959-1)+1)</f>
        <v>763590356.96150923</v>
      </c>
      <c r="E1958">
        <f>Master!I1962</f>
        <v>770864996.74308491</v>
      </c>
    </row>
    <row r="1959" spans="1:5" x14ac:dyDescent="0.25">
      <c r="A1959" s="1">
        <f>'OHL indexes'!A1961</f>
        <v>40907</v>
      </c>
      <c r="B1959">
        <f>E1958*(2*('OHL indexes'!C1961/'OHL indexes'!B1960-1)+1)</f>
        <v>771905098.5080781</v>
      </c>
      <c r="C1959">
        <f>E1958*(2*('OHL indexes'!D1961/'OHL indexes'!B1960-1)+1)</f>
        <v>815929592.84129453</v>
      </c>
      <c r="D1959">
        <f>E1958*(2*('OHL indexes'!E1961/'OHL indexes'!B1960-1)+1)</f>
        <v>764104875.30269814</v>
      </c>
      <c r="E1959">
        <f>Master!I1963</f>
        <v>811906989.02641165</v>
      </c>
    </row>
    <row r="1960" spans="1:5" x14ac:dyDescent="0.25">
      <c r="A1960" s="1">
        <f>'OHL indexes'!A1962</f>
        <v>40911</v>
      </c>
      <c r="B1960">
        <f>E1959*(2*('OHL indexes'!C1962/'OHL indexes'!B1961-1)+1)</f>
        <v>748701904.99159622</v>
      </c>
      <c r="C1960">
        <f>E1959*(2*('OHL indexes'!D1962/'OHL indexes'!B1961-1)+1)</f>
        <v>749199417.04817975</v>
      </c>
      <c r="D1960">
        <f>E1959*(2*('OHL indexes'!E1962/'OHL indexes'!B1961-1)+1)</f>
        <v>699460399.88120055</v>
      </c>
      <c r="E1960">
        <f>Master!I1964</f>
        <v>710701542.16817558</v>
      </c>
    </row>
    <row r="1961" spans="1:5" x14ac:dyDescent="0.25">
      <c r="A1961" s="1">
        <f>'OHL indexes'!A1963</f>
        <v>40912</v>
      </c>
      <c r="B1961">
        <f>E1960*(2*('OHL indexes'!C1963/'OHL indexes'!B1962-1)+1)</f>
        <v>716326093.26998448</v>
      </c>
      <c r="C1961">
        <f>E1960*(2*('OHL indexes'!D1963/'OHL indexes'!B1962-1)+1)</f>
        <v>748751557.97055745</v>
      </c>
      <c r="D1961">
        <f>E1960*(2*('OHL indexes'!E1963/'OHL indexes'!B1962-1)+1)</f>
        <v>675463801.91669798</v>
      </c>
      <c r="E1961">
        <f>Master!I1965</f>
        <v>679569504.23727512</v>
      </c>
    </row>
    <row r="1962" spans="1:5" x14ac:dyDescent="0.25">
      <c r="A1962" s="1">
        <f>'OHL indexes'!A1964</f>
        <v>40913</v>
      </c>
      <c r="B1962">
        <f>E1961*(2*('OHL indexes'!C1964/'OHL indexes'!B1963-1)+1)</f>
        <v>706829331.8423562</v>
      </c>
      <c r="C1962">
        <f>E1961*(2*('OHL indexes'!D1964/'OHL indexes'!B1963-1)+1)</f>
        <v>720024463.52805007</v>
      </c>
      <c r="D1962">
        <f>E1961*(2*('OHL indexes'!E1964/'OHL indexes'!B1963-1)+1)</f>
        <v>649405736.54013944</v>
      </c>
      <c r="E1962">
        <f>Master!I1966</f>
        <v>656312196.92930579</v>
      </c>
    </row>
    <row r="1963" spans="1:5" x14ac:dyDescent="0.25">
      <c r="A1963" s="1">
        <f>'OHL indexes'!A1965</f>
        <v>40914</v>
      </c>
      <c r="B1963">
        <f>E1962*(2*('OHL indexes'!C1965/'OHL indexes'!B1964-1)+1)</f>
        <v>656312196.92930579</v>
      </c>
      <c r="C1963">
        <f>E1962*(2*('OHL indexes'!D1965/'OHL indexes'!B1964-1)+1)</f>
        <v>671295105.49078596</v>
      </c>
      <c r="D1963">
        <f>E1962*(2*('OHL indexes'!E1965/'OHL indexes'!B1964-1)+1)</f>
        <v>619170360.40845597</v>
      </c>
      <c r="E1963">
        <f>Master!I1967</f>
        <v>624990294.60223413</v>
      </c>
    </row>
    <row r="1964" spans="1:5" x14ac:dyDescent="0.25">
      <c r="A1964" s="1">
        <f>'OHL indexes'!A1966</f>
        <v>40917</v>
      </c>
      <c r="B1964">
        <f>E1963*(2*('OHL indexes'!C1966/'OHL indexes'!B1965-1)+1)</f>
        <v>630061087.88566852</v>
      </c>
      <c r="C1964">
        <f>E1963*(2*('OHL indexes'!D1966/'OHL indexes'!B1965-1)+1)</f>
        <v>633749818.62663782</v>
      </c>
      <c r="D1964">
        <f>E1963*(2*('OHL indexes'!E1966/'OHL indexes'!B1965-1)+1)</f>
        <v>606702680.21669805</v>
      </c>
      <c r="E1964">
        <f>Master!I1968</f>
        <v>612767800.95623291</v>
      </c>
    </row>
    <row r="1965" spans="1:5" x14ac:dyDescent="0.25">
      <c r="A1965" s="1">
        <f>'OHL indexes'!A1967</f>
        <v>40918</v>
      </c>
      <c r="B1965">
        <f>E1964*(2*('OHL indexes'!C1967/'OHL indexes'!B1966-1)+1)</f>
        <v>579221820.75051641</v>
      </c>
      <c r="C1965">
        <f>E1964*(2*('OHL indexes'!D1967/'OHL indexes'!B1966-1)+1)</f>
        <v>595994810.85337448</v>
      </c>
      <c r="D1965">
        <f>E1964*(2*('OHL indexes'!E1967/'OHL indexes'!B1966-1)+1)</f>
        <v>563327781.38760197</v>
      </c>
      <c r="E1965">
        <f>Master!I1969</f>
        <v>586960335.18693495</v>
      </c>
    </row>
    <row r="1966" spans="1:5" x14ac:dyDescent="0.25">
      <c r="A1966" s="1">
        <f>'OHL indexes'!A1968</f>
        <v>40919</v>
      </c>
      <c r="B1966">
        <f>E1965*(2*('OHL indexes'!C1968/'OHL indexes'!B1967-1)+1)</f>
        <v>599680439.57748985</v>
      </c>
      <c r="C1966">
        <f>E1965*(2*('OHL indexes'!D1968/'OHL indexes'!B1967-1)+1)</f>
        <v>613287796.59936154</v>
      </c>
      <c r="D1966">
        <f>E1965*(2*('OHL indexes'!E1968/'OHL indexes'!B1967-1)+1)</f>
        <v>591397537.23519027</v>
      </c>
      <c r="E1966">
        <f>Master!I1970</f>
        <v>613259407.29903328</v>
      </c>
    </row>
    <row r="1967" spans="1:5" x14ac:dyDescent="0.25">
      <c r="A1967" s="1">
        <f>'OHL indexes'!A1969</f>
        <v>40920</v>
      </c>
      <c r="B1967">
        <f>E1966*(2*('OHL indexes'!C1969/'OHL indexes'!B1968-1)+1)</f>
        <v>589751162.80016732</v>
      </c>
      <c r="C1967">
        <f>E1966*(2*('OHL indexes'!D1969/'OHL indexes'!B1968-1)+1)</f>
        <v>648221468.7445755</v>
      </c>
      <c r="D1967">
        <f>E1966*(2*('OHL indexes'!E1969/'OHL indexes'!B1968-1)+1)</f>
        <v>587037861.21487665</v>
      </c>
      <c r="E1967">
        <f>Master!I1971</f>
        <v>589573256.71380973</v>
      </c>
    </row>
    <row r="1968" spans="1:5" x14ac:dyDescent="0.25">
      <c r="A1968" s="1">
        <f>'OHL indexes'!A1970</f>
        <v>40921</v>
      </c>
      <c r="B1968">
        <f>E1967*(2*('OHL indexes'!C1970/'OHL indexes'!B1969-1)+1)</f>
        <v>597372108.51131117</v>
      </c>
      <c r="C1968">
        <f>E1967*(2*('OHL indexes'!D1970/'OHL indexes'!B1969-1)+1)</f>
        <v>660648899.54270232</v>
      </c>
      <c r="D1968">
        <f>E1967*(2*('OHL indexes'!E1970/'OHL indexes'!B1969-1)+1)</f>
        <v>589750075.83319354</v>
      </c>
      <c r="E1968">
        <f>Master!I1972</f>
        <v>607057808.47143066</v>
      </c>
    </row>
    <row r="1969" spans="1:5" x14ac:dyDescent="0.25">
      <c r="A1969" s="1">
        <f>'OHL indexes'!A1971</f>
        <v>40925</v>
      </c>
      <c r="B1969">
        <f>E1968*(2*('OHL indexes'!C1971/'OHL indexes'!B1970-1)+1)</f>
        <v>586235160.77370024</v>
      </c>
      <c r="C1969">
        <f>E1968*(2*('OHL indexes'!D1971/'OHL indexes'!B1970-1)+1)</f>
        <v>621871555.91011655</v>
      </c>
      <c r="D1969">
        <f>E1968*(2*('OHL indexes'!E1971/'OHL indexes'!B1970-1)+1)</f>
        <v>562764474.61021662</v>
      </c>
      <c r="E1969">
        <f>Master!I1973</f>
        <v>599514627.6745981</v>
      </c>
    </row>
    <row r="1970" spans="1:5" x14ac:dyDescent="0.25">
      <c r="A1970" s="1">
        <f>'OHL indexes'!A1972</f>
        <v>40926</v>
      </c>
      <c r="B1970">
        <f>E1969*(2*('OHL indexes'!C1972/'OHL indexes'!B1971-1)+1)</f>
        <v>586998417.23312402</v>
      </c>
      <c r="C1970">
        <f>E1969*(2*('OHL indexes'!D1972/'OHL indexes'!B1971-1)+1)</f>
        <v>622043806.46925139</v>
      </c>
      <c r="D1970">
        <f>E1969*(2*('OHL indexes'!E1972/'OHL indexes'!B1971-1)+1)</f>
        <v>559463702.4596417</v>
      </c>
      <c r="E1970">
        <f>Master!I1974</f>
        <v>561941219.63972545</v>
      </c>
    </row>
    <row r="1971" spans="1:5" x14ac:dyDescent="0.25">
      <c r="A1971" s="1">
        <f>'OHL indexes'!A1973</f>
        <v>40927</v>
      </c>
      <c r="B1971">
        <f>E1970*(2*('OHL indexes'!C1973/'OHL indexes'!B1972-1)+1)</f>
        <v>556391248.60023391</v>
      </c>
      <c r="C1971">
        <f>E1970*(2*('OHL indexes'!D1973/'OHL indexes'!B1972-1)+1)</f>
        <v>566525978.32452261</v>
      </c>
      <c r="D1971">
        <f>E1970*(2*('OHL indexes'!E1973/'OHL indexes'!B1972-1)+1)</f>
        <v>528278980.01864791</v>
      </c>
      <c r="E1971">
        <f>Master!I1975</f>
        <v>530789039.35939962</v>
      </c>
    </row>
    <row r="1972" spans="1:5" x14ac:dyDescent="0.25">
      <c r="A1972" s="1">
        <f>'OHL indexes'!A1974</f>
        <v>40928</v>
      </c>
      <c r="B1972">
        <f>E1971*(2*('OHL indexes'!C1974/'OHL indexes'!B1973-1)+1)</f>
        <v>537092496.23440433</v>
      </c>
      <c r="C1972">
        <f>E1971*(2*('OHL indexes'!D1974/'OHL indexes'!B1973-1)+1)</f>
        <v>549046068.08829129</v>
      </c>
      <c r="D1972">
        <f>E1971*(2*('OHL indexes'!E1974/'OHL indexes'!B1973-1)+1)</f>
        <v>496469426.30578226</v>
      </c>
      <c r="E1972">
        <f>Master!I1976</f>
        <v>499015382.37350148</v>
      </c>
    </row>
    <row r="1973" spans="1:5" x14ac:dyDescent="0.25">
      <c r="A1973" s="1">
        <f>'OHL indexes'!A1975</f>
        <v>40931</v>
      </c>
      <c r="B1973">
        <f>E1972*(2*('OHL indexes'!C1975/'OHL indexes'!B1974-1)+1)</f>
        <v>497664390.2253536</v>
      </c>
      <c r="C1973">
        <f>E1972*(2*('OHL indexes'!D1975/'OHL indexes'!B1974-1)+1)</f>
        <v>509600457.68258369</v>
      </c>
      <c r="D1973">
        <f>E1972*(2*('OHL indexes'!E1975/'OHL indexes'!B1974-1)+1)</f>
        <v>471989492.77049416</v>
      </c>
      <c r="E1973">
        <f>Master!I1977</f>
        <v>475192550.99254012</v>
      </c>
    </row>
    <row r="1974" spans="1:5" x14ac:dyDescent="0.25">
      <c r="A1974" s="1">
        <f>'OHL indexes'!A1976</f>
        <v>40932</v>
      </c>
      <c r="B1974">
        <f>E1973*(2*('OHL indexes'!C1976/'OHL indexes'!B1975-1)+1)</f>
        <v>489619161.64672667</v>
      </c>
      <c r="C1974">
        <f>E1973*(2*('OHL indexes'!D1976/'OHL indexes'!B1975-1)+1)</f>
        <v>507455039.67471361</v>
      </c>
      <c r="D1974">
        <f>E1973*(2*('OHL indexes'!E1976/'OHL indexes'!B1975-1)+1)</f>
        <v>467323260.82844651</v>
      </c>
      <c r="E1974">
        <f>Master!I1978</f>
        <v>469488343.0853312</v>
      </c>
    </row>
    <row r="1975" spans="1:5" x14ac:dyDescent="0.25">
      <c r="A1975" s="1">
        <f>'OHL indexes'!A1977</f>
        <v>40933</v>
      </c>
      <c r="B1975">
        <f>E1974*(2*('OHL indexes'!C1977/'OHL indexes'!B1976-1)+1)</f>
        <v>475974926.33792096</v>
      </c>
      <c r="C1975">
        <f>E1974*(2*('OHL indexes'!D1977/'OHL indexes'!B1976-1)+1)</f>
        <v>493814077.18106669</v>
      </c>
      <c r="D1975">
        <f>E1974*(2*('OHL indexes'!E1977/'OHL indexes'!B1976-1)+1)</f>
        <v>435972514.98950952</v>
      </c>
      <c r="E1975">
        <f>Master!I1979</f>
        <v>441899666.17746145</v>
      </c>
    </row>
    <row r="1976" spans="1:5" x14ac:dyDescent="0.25">
      <c r="A1976" s="1">
        <f>'OHL indexes'!A1978</f>
        <v>40934</v>
      </c>
      <c r="B1976">
        <f>E1975*(2*('OHL indexes'!C1978/'OHL indexes'!B1977-1)+1)</f>
        <v>438351390.01091969</v>
      </c>
      <c r="C1976">
        <f>E1975*(2*('OHL indexes'!D1978/'OHL indexes'!B1977-1)+1)</f>
        <v>456511027.24687123</v>
      </c>
      <c r="D1976">
        <f>E1975*(2*('OHL indexes'!E1978/'OHL indexes'!B1977-1)+1)</f>
        <v>418604814.887712</v>
      </c>
      <c r="E1976">
        <f>Master!I1980</f>
        <v>441045431.61360276</v>
      </c>
    </row>
    <row r="1977" spans="1:5" x14ac:dyDescent="0.25">
      <c r="A1977" s="1">
        <f>'OHL indexes'!A1979</f>
        <v>40935</v>
      </c>
      <c r="B1977">
        <f>E1976*(2*('OHL indexes'!C1979/'OHL indexes'!B1978-1)+1)</f>
        <v>435254868.82612962</v>
      </c>
      <c r="C1977">
        <f>E1976*(2*('OHL indexes'!D1979/'OHL indexes'!B1978-1)+1)</f>
        <v>462423537.10430384</v>
      </c>
      <c r="D1977">
        <f>E1976*(2*('OHL indexes'!E1979/'OHL indexes'!B1978-1)+1)</f>
        <v>418941173.16020209</v>
      </c>
      <c r="E1977">
        <f>Master!I1981</f>
        <v>425148737.91693509</v>
      </c>
    </row>
    <row r="1978" spans="1:5" x14ac:dyDescent="0.25">
      <c r="A1978" s="1">
        <f>'OHL indexes'!A1980</f>
        <v>40938</v>
      </c>
      <c r="B1978">
        <f>E1977*(2*('OHL indexes'!C1980/'OHL indexes'!B1979-1)+1)</f>
        <v>446233567.36164469</v>
      </c>
      <c r="C1978">
        <f>E1977*(2*('OHL indexes'!D1980/'OHL indexes'!B1979-1)+1)</f>
        <v>462371736.8501296</v>
      </c>
      <c r="D1978">
        <f>E1977*(2*('OHL indexes'!E1980/'OHL indexes'!B1979-1)+1)</f>
        <v>438124262.63224846</v>
      </c>
      <c r="E1978">
        <f>Master!I1982</f>
        <v>444148189.47039008</v>
      </c>
    </row>
    <row r="1979" spans="1:5" x14ac:dyDescent="0.25">
      <c r="A1979" s="1">
        <f>'OHL indexes'!A1981</f>
        <v>40939</v>
      </c>
      <c r="B1979">
        <f>E1978*(2*('OHL indexes'!C1981/'OHL indexes'!B1980-1)+1)</f>
        <v>436619047.17054594</v>
      </c>
      <c r="C1979">
        <f>E1978*(2*('OHL indexes'!D1981/'OHL indexes'!B1980-1)+1)</f>
        <v>458793071.09901011</v>
      </c>
      <c r="D1979">
        <f>E1978*(2*('OHL indexes'!E1981/'OHL indexes'!B1980-1)+1)</f>
        <v>423315283.84176832</v>
      </c>
      <c r="E1979">
        <f>Master!I1983</f>
        <v>452379201.09842819</v>
      </c>
    </row>
    <row r="1980" spans="1:5" x14ac:dyDescent="0.25">
      <c r="A1980" s="1">
        <f>'OHL indexes'!A1982</f>
        <v>40940</v>
      </c>
      <c r="B1980">
        <f>E1979*(2*('OHL indexes'!C1982/'OHL indexes'!B1981-1)+1)</f>
        <v>435796769.33413011</v>
      </c>
      <c r="C1980">
        <f>E1979*(2*('OHL indexes'!D1982/'OHL indexes'!B1981-1)+1)</f>
        <v>442015181.24574184</v>
      </c>
      <c r="D1980">
        <f>E1979*(2*('OHL indexes'!E1982/'OHL indexes'!B1981-1)+1)</f>
        <v>410923942.92538923</v>
      </c>
      <c r="E1980">
        <f>Master!I1984</f>
        <v>416088021.5516637</v>
      </c>
    </row>
    <row r="1981" spans="1:5" x14ac:dyDescent="0.25">
      <c r="A1981" s="1">
        <f>'OHL indexes'!A1983</f>
        <v>40941</v>
      </c>
      <c r="B1981">
        <f>E1980*(2*('OHL indexes'!C1983/'OHL indexes'!B1982-1)+1)</f>
        <v>418755620.68901557</v>
      </c>
      <c r="C1981">
        <f>E1980*(2*('OHL indexes'!D1983/'OHL indexes'!B1982-1)+1)</f>
        <v>420730745.71401644</v>
      </c>
      <c r="D1981">
        <f>E1980*(2*('OHL indexes'!E1983/'OHL indexes'!B1982-1)+1)</f>
        <v>386452490.25024503</v>
      </c>
      <c r="E1981">
        <f>Master!I1985</f>
        <v>388410863.93429148</v>
      </c>
    </row>
    <row r="1982" spans="1:5" x14ac:dyDescent="0.25">
      <c r="A1982" s="1">
        <f>'OHL indexes'!A1984</f>
        <v>40942</v>
      </c>
      <c r="B1982">
        <f>E1981*(2*('OHL indexes'!C1984/'OHL indexes'!B1983-1)+1)</f>
        <v>389169917.42797607</v>
      </c>
      <c r="C1982">
        <f>E1981*(2*('OHL indexes'!D1984/'OHL indexes'!B1983-1)+1)</f>
        <v>391447077.90902972</v>
      </c>
      <c r="D1982">
        <f>E1981*(2*('OHL indexes'!E1984/'OHL indexes'!B1983-1)+1)</f>
        <v>350082081.66310132</v>
      </c>
      <c r="E1982">
        <f>Master!I1986</f>
        <v>351964096.79969436</v>
      </c>
    </row>
    <row r="1983" spans="1:5" x14ac:dyDescent="0.25">
      <c r="A1983" s="1">
        <f>'OHL indexes'!A1985</f>
        <v>40945</v>
      </c>
      <c r="B1983">
        <f>E1982*(2*('OHL indexes'!C1985/'OHL indexes'!B1984-1)+1)</f>
        <v>366211137.23441344</v>
      </c>
      <c r="C1983">
        <f>E1982*(2*('OHL indexes'!D1985/'OHL indexes'!B1984-1)+1)</f>
        <v>369347046.49955463</v>
      </c>
      <c r="D1983">
        <f>E1982*(2*('OHL indexes'!E1985/'OHL indexes'!B1984-1)+1)</f>
        <v>343272260.75312006</v>
      </c>
      <c r="E1983">
        <f>Master!I1987</f>
        <v>345647585.69722444</v>
      </c>
    </row>
    <row r="1984" spans="1:5" x14ac:dyDescent="0.25">
      <c r="A1984" s="1">
        <f>'OHL indexes'!A1986</f>
        <v>40946</v>
      </c>
      <c r="B1984">
        <f>E1983*(2*('OHL indexes'!C1986/'OHL indexes'!B1985-1)+1)</f>
        <v>353419073.10178614</v>
      </c>
      <c r="C1984">
        <f>E1983*(2*('OHL indexes'!D1986/'OHL indexes'!B1985-1)+1)</f>
        <v>365393763.42055857</v>
      </c>
      <c r="D1984">
        <f>E1983*(2*('OHL indexes'!E1986/'OHL indexes'!B1985-1)+1)</f>
        <v>347413474.93246937</v>
      </c>
      <c r="E1984">
        <f>Master!I1988</f>
        <v>353757079.23892075</v>
      </c>
    </row>
    <row r="1985" spans="1:5" x14ac:dyDescent="0.25">
      <c r="A1985" s="1">
        <f>'OHL indexes'!A1987</f>
        <v>40947</v>
      </c>
      <c r="B1985">
        <f>E1984*(2*('OHL indexes'!C1987/'OHL indexes'!B1986-1)+1)</f>
        <v>352867900.32533574</v>
      </c>
      <c r="C1985">
        <f>E1984*(2*('OHL indexes'!D1987/'OHL indexes'!B1986-1)+1)</f>
        <v>376868490.12149674</v>
      </c>
      <c r="D1985">
        <f>E1984*(2*('OHL indexes'!E1987/'OHL indexes'!B1986-1)+1)</f>
        <v>345935490.78245145</v>
      </c>
      <c r="E1985">
        <f>Master!I1989</f>
        <v>376850928.56106496</v>
      </c>
    </row>
    <row r="1986" spans="1:5" x14ac:dyDescent="0.25">
      <c r="A1986" s="1">
        <f>'OHL indexes'!A1988</f>
        <v>40948</v>
      </c>
      <c r="B1986">
        <f>E1985*(2*('OHL indexes'!C1988/'OHL indexes'!B1987-1)+1)</f>
        <v>379772276.75012237</v>
      </c>
      <c r="C1986">
        <f>E1985*(2*('OHL indexes'!D1988/'OHL indexes'!B1987-1)+1)</f>
        <v>411322239.62647355</v>
      </c>
      <c r="D1986">
        <f>E1985*(2*('OHL indexes'!E1988/'OHL indexes'!B1987-1)+1)</f>
        <v>366991098.31418216</v>
      </c>
      <c r="E1986">
        <f>Master!I1990</f>
        <v>410428760.79693657</v>
      </c>
    </row>
    <row r="1987" spans="1:5" x14ac:dyDescent="0.25">
      <c r="A1987" s="1">
        <f>'OHL indexes'!A1989</f>
        <v>40949</v>
      </c>
      <c r="B1987">
        <f>E1986*(2*('OHL indexes'!C1989/'OHL indexes'!B1988-1)+1)</f>
        <v>438570564.78969061</v>
      </c>
      <c r="C1987">
        <f>E1986*(2*('OHL indexes'!D1989/'OHL indexes'!B1988-1)+1)</f>
        <v>528303473.49441189</v>
      </c>
      <c r="D1987">
        <f>E1986*(2*('OHL indexes'!E1989/'OHL indexes'!B1988-1)+1)</f>
        <v>436960014.0589028</v>
      </c>
      <c r="E1987">
        <f>Master!I1991</f>
        <v>471903769.31065381</v>
      </c>
    </row>
    <row r="1988" spans="1:5" x14ac:dyDescent="0.25">
      <c r="A1988" s="1">
        <f>'OHL indexes'!A1990</f>
        <v>40952</v>
      </c>
      <c r="B1988">
        <f>E1987*(2*('OHL indexes'!C1990/'OHL indexes'!B1989-1)+1)</f>
        <v>439393698.01836777</v>
      </c>
      <c r="C1988">
        <f>E1987*(2*('OHL indexes'!D1990/'OHL indexes'!B1989-1)+1)</f>
        <v>441210550.00136578</v>
      </c>
      <c r="D1988">
        <f>E1987*(2*('OHL indexes'!E1990/'OHL indexes'!B1989-1)+1)</f>
        <v>397796867.70244992</v>
      </c>
      <c r="E1988">
        <f>Master!I1992</f>
        <v>401783393.24088234</v>
      </c>
    </row>
    <row r="1989" spans="1:5" x14ac:dyDescent="0.25">
      <c r="A1989" s="1">
        <f>'OHL indexes'!A1991</f>
        <v>40953</v>
      </c>
      <c r="B1989">
        <f>E1988*(2*('OHL indexes'!C1991/'OHL indexes'!B1990-1)+1)</f>
        <v>411935350.86345255</v>
      </c>
      <c r="C1989">
        <f>E1988*(2*('OHL indexes'!D1991/'OHL indexes'!B1990-1)+1)</f>
        <v>481244621.88005865</v>
      </c>
      <c r="D1989">
        <f>E1988*(2*('OHL indexes'!E1991/'OHL indexes'!B1990-1)+1)</f>
        <v>404921452.13621449</v>
      </c>
      <c r="E1989">
        <f>Master!I1993</f>
        <v>422069015.79353631</v>
      </c>
    </row>
    <row r="1990" spans="1:5" x14ac:dyDescent="0.25">
      <c r="A1990" s="1">
        <f>'OHL indexes'!A1992</f>
        <v>40954</v>
      </c>
      <c r="B1990">
        <f>E1989*(2*('OHL indexes'!C1992/'OHL indexes'!B1991-1)+1)</f>
        <v>407028946.26862884</v>
      </c>
      <c r="C1990">
        <f>E1989*(2*('OHL indexes'!D1992/'OHL indexes'!B1991-1)+1)</f>
        <v>489752468.5448736</v>
      </c>
      <c r="D1990">
        <f>E1989*(2*('OHL indexes'!E1992/'OHL indexes'!B1991-1)+1)</f>
        <v>403268928.88740194</v>
      </c>
      <c r="E1990">
        <f>Master!I1994</f>
        <v>489729336.71827751</v>
      </c>
    </row>
    <row r="1991" spans="1:5" x14ac:dyDescent="0.25">
      <c r="A1991" s="1">
        <f>'OHL indexes'!A1993</f>
        <v>40955</v>
      </c>
      <c r="B1991">
        <f>E1990*(2*('OHL indexes'!C1993/'OHL indexes'!B1992-1)+1)</f>
        <v>495522121.20937836</v>
      </c>
      <c r="C1991">
        <f>E1990*(2*('OHL indexes'!D1993/'OHL indexes'!B1992-1)+1)</f>
        <v>517684791.88828534</v>
      </c>
      <c r="D1991">
        <f>E1990*(2*('OHL indexes'!E1993/'OHL indexes'!B1992-1)+1)</f>
        <v>427924457.87858301</v>
      </c>
      <c r="E1991">
        <f>Master!I1995</f>
        <v>432120329.66433591</v>
      </c>
    </row>
    <row r="1992" spans="1:5" x14ac:dyDescent="0.25">
      <c r="A1992" s="1">
        <f>'OHL indexes'!A1994</f>
        <v>40956</v>
      </c>
      <c r="B1992">
        <f>E1991*(2*('OHL indexes'!C1994/'OHL indexes'!B1993-1)+1)</f>
        <v>440748507.47149986</v>
      </c>
      <c r="C1992">
        <f>E1991*(2*('OHL indexes'!D1994/'OHL indexes'!B1993-1)+1)</f>
        <v>450035952.36901438</v>
      </c>
      <c r="D1992">
        <f>E1991*(2*('OHL indexes'!E1994/'OHL indexes'!B1993-1)+1)</f>
        <v>415648138.26299065</v>
      </c>
      <c r="E1992">
        <f>Master!I1996</f>
        <v>425669939.09209198</v>
      </c>
    </row>
    <row r="1993" spans="1:5" x14ac:dyDescent="0.25">
      <c r="A1993" s="1">
        <f>'OHL indexes'!A1995</f>
        <v>40960</v>
      </c>
      <c r="B1993">
        <f>E1992*(2*('OHL indexes'!C1995/'OHL indexes'!B1994-1)+1)</f>
        <v>406828786.20444959</v>
      </c>
      <c r="C1993">
        <f>E1992*(2*('OHL indexes'!D1995/'OHL indexes'!B1994-1)+1)</f>
        <v>439905145.58552438</v>
      </c>
      <c r="D1993">
        <f>E1992*(2*('OHL indexes'!E1995/'OHL indexes'!B1994-1)+1)</f>
        <v>406549495.29722106</v>
      </c>
      <c r="E1993">
        <f>Master!I1997</f>
        <v>425596993.97821683</v>
      </c>
    </row>
    <row r="1994" spans="1:5" x14ac:dyDescent="0.25">
      <c r="A1994" s="1">
        <f>'OHL indexes'!A1996</f>
        <v>40961</v>
      </c>
      <c r="B1994">
        <f>E1993*(2*('OHL indexes'!C1996/'OHL indexes'!B1995-1)+1)</f>
        <v>431769300.88412166</v>
      </c>
      <c r="C1994">
        <f>E1993*(2*('OHL indexes'!D1996/'OHL indexes'!B1995-1)+1)</f>
        <v>434546799.77264756</v>
      </c>
      <c r="D1994">
        <f>E1993*(2*('OHL indexes'!E1996/'OHL indexes'!B1995-1)+1)</f>
        <v>396585818.06999481</v>
      </c>
      <c r="E1994">
        <f>Master!I1998</f>
        <v>398729121.08853316</v>
      </c>
    </row>
    <row r="1995" spans="1:5" x14ac:dyDescent="0.25">
      <c r="A1995" s="1">
        <f>'OHL indexes'!A1997</f>
        <v>40962</v>
      </c>
      <c r="B1995">
        <f>E1994*(2*('OHL indexes'!C1997/'OHL indexes'!B1996-1)+1)</f>
        <v>399323260.66882122</v>
      </c>
      <c r="C1995">
        <f>E1994*(2*('OHL indexes'!D1997/'OHL indexes'!B1996-1)+1)</f>
        <v>411724311.95956045</v>
      </c>
      <c r="D1995">
        <f>E1994*(2*('OHL indexes'!E1997/'OHL indexes'!B1996-1)+1)</f>
        <v>341401860.18078381</v>
      </c>
      <c r="E1995">
        <f>Master!I1999</f>
        <v>346064854.12504661</v>
      </c>
    </row>
    <row r="1996" spans="1:5" x14ac:dyDescent="0.25">
      <c r="A1996" s="1">
        <f>'OHL indexes'!A1998</f>
        <v>40963</v>
      </c>
      <c r="B1996">
        <f>E1995*(2*('OHL indexes'!C1998/'OHL indexes'!B1997-1)+1)</f>
        <v>344419085.28315955</v>
      </c>
      <c r="C1996">
        <f>E1995*(2*('OHL indexes'!D1998/'OHL indexes'!B1997-1)+1)</f>
        <v>381782409.78783476</v>
      </c>
      <c r="D1996">
        <f>E1995*(2*('OHL indexes'!E1998/'OHL indexes'!B1997-1)+1)</f>
        <v>334543061.97576016</v>
      </c>
      <c r="E1996">
        <f>Master!I2000</f>
        <v>377321929.10499167</v>
      </c>
    </row>
    <row r="1997" spans="1:5" x14ac:dyDescent="0.25">
      <c r="A1997" s="1">
        <f>'OHL indexes'!A1999</f>
        <v>40966</v>
      </c>
      <c r="B1997">
        <f>E1996*(2*('OHL indexes'!C1999/'OHL indexes'!B1998-1)+1)</f>
        <v>389768639.10652304</v>
      </c>
      <c r="C1997">
        <f>E1996*(2*('OHL indexes'!D1999/'OHL indexes'!B1998-1)+1)</f>
        <v>406525834.33995414</v>
      </c>
      <c r="D1997">
        <f>E1996*(2*('OHL indexes'!E1999/'OHL indexes'!B1998-1)+1)</f>
        <v>358644140.53700596</v>
      </c>
      <c r="E1997">
        <f>Master!I2001</f>
        <v>388226122.18076462</v>
      </c>
    </row>
    <row r="1998" spans="1:5" x14ac:dyDescent="0.25">
      <c r="A1998" s="1">
        <f>'OHL indexes'!A2000</f>
        <v>40967</v>
      </c>
      <c r="B1998">
        <f>E1997*(2*('OHL indexes'!C2000/'OHL indexes'!B1999-1)+1)</f>
        <v>377322557.86540103</v>
      </c>
      <c r="C1998">
        <f>E1997*(2*('OHL indexes'!D2000/'OHL indexes'!B1999-1)+1)</f>
        <v>394538790.57407367</v>
      </c>
      <c r="D1998">
        <f>E1997*(2*('OHL indexes'!E2000/'OHL indexes'!B1999-1)+1)</f>
        <v>364123545.58901018</v>
      </c>
      <c r="E1998">
        <f>Master!I2002</f>
        <v>366403191.44383293</v>
      </c>
    </row>
    <row r="1999" spans="1:5" x14ac:dyDescent="0.25">
      <c r="A1999" s="1">
        <f>'OHL indexes'!A2001</f>
        <v>40968</v>
      </c>
      <c r="B1999">
        <f>E1998*(2*('OHL indexes'!C2001/'OHL indexes'!B2000-1)+1)</f>
        <v>364949298.20215523</v>
      </c>
      <c r="C1999">
        <f>E1998*(2*('OHL indexes'!D2001/'OHL indexes'!B2000-1)+1)</f>
        <v>379281049.02096558</v>
      </c>
      <c r="D1999">
        <f>E1998*(2*('OHL indexes'!E2001/'OHL indexes'!B2000-1)+1)</f>
        <v>346878136.8633945</v>
      </c>
      <c r="E1999">
        <f>Master!I2003</f>
        <v>368880425.77099931</v>
      </c>
    </row>
    <row r="2000" spans="1:5" x14ac:dyDescent="0.25">
      <c r="A2000" s="1">
        <f>'OHL indexes'!A2002</f>
        <v>40969</v>
      </c>
      <c r="B2000">
        <f>E1999*(2*('OHL indexes'!C2002/'OHL indexes'!B2001-1)+1)</f>
        <v>360314682.94744337</v>
      </c>
      <c r="C2000">
        <f>E1999*(2*('OHL indexes'!D2002/'OHL indexes'!B2001-1)+1)</f>
        <v>361696395.04821378</v>
      </c>
      <c r="D2000">
        <f>E1999*(2*('OHL indexes'!E2002/'OHL indexes'!B2001-1)+1)</f>
        <v>339176886.35901284</v>
      </c>
      <c r="E2000">
        <f>Master!I2004</f>
        <v>340820345.63034725</v>
      </c>
    </row>
    <row r="2001" spans="1:5" x14ac:dyDescent="0.25">
      <c r="A2001" s="1">
        <f>'OHL indexes'!A2003</f>
        <v>40970</v>
      </c>
      <c r="B2001">
        <f>E2000*(2*('OHL indexes'!C2003/'OHL indexes'!B2002-1)+1)</f>
        <v>349456997.4120844</v>
      </c>
      <c r="C2001">
        <f>E2000*(2*('OHL indexes'!D2003/'OHL indexes'!B2002-1)+1)</f>
        <v>358990682.61926085</v>
      </c>
      <c r="D2001">
        <f>E2000*(2*('OHL indexes'!E2003/'OHL indexes'!B2002-1)+1)</f>
        <v>340820345.63034725</v>
      </c>
      <c r="E2001">
        <f>Master!I2005</f>
        <v>352606745.91466779</v>
      </c>
    </row>
    <row r="2002" spans="1:5" x14ac:dyDescent="0.25">
      <c r="A2002" s="1">
        <f>'OHL indexes'!A2004</f>
        <v>40973</v>
      </c>
      <c r="B2002">
        <f>E2001*(2*('OHL indexes'!C2004/'OHL indexes'!B2003-1)+1)</f>
        <v>361402054.30325842</v>
      </c>
      <c r="C2002">
        <f>E2001*(2*('OHL indexes'!D2004/'OHL indexes'!B2003-1)+1)</f>
        <v>364919751.70139122</v>
      </c>
      <c r="D2002">
        <f>E2001*(2*('OHL indexes'!E2004/'OHL indexes'!B2003-1)+1)</f>
        <v>344131615.43254697</v>
      </c>
      <c r="E2002">
        <f>Master!I2006</f>
        <v>347764300.34441644</v>
      </c>
    </row>
    <row r="2003" spans="1:5" x14ac:dyDescent="0.25">
      <c r="A2003" s="1">
        <f>'OHL indexes'!A2005</f>
        <v>40974</v>
      </c>
      <c r="B2003">
        <f>E2002*(2*('OHL indexes'!C2005/'OHL indexes'!B2004-1)+1)</f>
        <v>365668375.78627717</v>
      </c>
      <c r="C2003">
        <f>E2002*(2*('OHL indexes'!D2005/'OHL indexes'!B2004-1)+1)</f>
        <v>412242799.85770202</v>
      </c>
      <c r="D2003">
        <f>E2002*(2*('OHL indexes'!E2005/'OHL indexes'!B2004-1)+1)</f>
        <v>363275713.97387123</v>
      </c>
      <c r="E2003">
        <f>Master!I2007</f>
        <v>409924979.55237514</v>
      </c>
    </row>
    <row r="2004" spans="1:5" x14ac:dyDescent="0.25">
      <c r="A2004" s="1">
        <f>'OHL indexes'!A2006</f>
        <v>40975</v>
      </c>
      <c r="B2004">
        <f>E2003*(2*('OHL indexes'!C2006/'OHL indexes'!B2005-1)+1)</f>
        <v>392514422.80704111</v>
      </c>
      <c r="C2004">
        <f>E2003*(2*('OHL indexes'!D2006/'OHL indexes'!B2005-1)+1)</f>
        <v>398346673.27253169</v>
      </c>
      <c r="D2004">
        <f>E2003*(2*('OHL indexes'!E2006/'OHL indexes'!B2005-1)+1)</f>
        <v>354296629.83392084</v>
      </c>
      <c r="E2004">
        <f>Master!I2008</f>
        <v>356970571.06072921</v>
      </c>
    </row>
    <row r="2005" spans="1:5" x14ac:dyDescent="0.25">
      <c r="A2005" s="1">
        <f>'OHL indexes'!A2007</f>
        <v>40976</v>
      </c>
      <c r="B2005">
        <f>E2004*(2*('OHL indexes'!C2007/'OHL indexes'!B2006-1)+1)</f>
        <v>340075207.17557979</v>
      </c>
      <c r="C2005">
        <f>E2004*(2*('OHL indexes'!D2007/'OHL indexes'!B2006-1)+1)</f>
        <v>349111915.48484772</v>
      </c>
      <c r="D2005">
        <f>E2004*(2*('OHL indexes'!E2007/'OHL indexes'!B2006-1)+1)</f>
        <v>328483565.93398851</v>
      </c>
      <c r="E2005">
        <f>Master!I2009</f>
        <v>332005672.89051098</v>
      </c>
    </row>
    <row r="2006" spans="1:5" x14ac:dyDescent="0.25">
      <c r="A2006" s="1">
        <f>'OHL indexes'!A2008</f>
        <v>40977</v>
      </c>
      <c r="B2006">
        <f>E2005*(2*('OHL indexes'!C2008/'OHL indexes'!B2007-1)+1)</f>
        <v>332005672.89051098</v>
      </c>
      <c r="C2006">
        <f>E2005*(2*('OHL indexes'!D2008/'OHL indexes'!B2007-1)+1)</f>
        <v>337020606.9164471</v>
      </c>
      <c r="D2006">
        <f>E2005*(2*('OHL indexes'!E2008/'OHL indexes'!B2007-1)+1)</f>
        <v>306929634.05612838</v>
      </c>
      <c r="E2006">
        <f>Master!I2010</f>
        <v>315442350.60672843</v>
      </c>
    </row>
    <row r="2007" spans="1:5" x14ac:dyDescent="0.25">
      <c r="A2007" s="1">
        <f>'OHL indexes'!A2009</f>
        <v>40980</v>
      </c>
      <c r="B2007">
        <f>E2006*(2*('OHL indexes'!C2009/'OHL indexes'!B2008-1)+1)</f>
        <v>315685076.53648788</v>
      </c>
      <c r="C2007">
        <f>E2006*(2*('OHL indexes'!D2009/'OHL indexes'!B2008-1)+1)</f>
        <v>319494006.51117462</v>
      </c>
      <c r="D2007">
        <f>E2006*(2*('OHL indexes'!E2009/'OHL indexes'!B2008-1)+1)</f>
        <v>281296013.559497</v>
      </c>
      <c r="E2007">
        <f>Master!I2011</f>
        <v>283746921.65450025</v>
      </c>
    </row>
    <row r="2008" spans="1:5" x14ac:dyDescent="0.25">
      <c r="A2008" s="1">
        <f>'OHL indexes'!A2010</f>
        <v>40981</v>
      </c>
      <c r="B2008">
        <f>E2007*(2*('OHL indexes'!C2010/'OHL indexes'!B2009-1)+1)</f>
        <v>278960680.632451</v>
      </c>
      <c r="C2008">
        <f>E2007*(2*('OHL indexes'!D2010/'OHL indexes'!B2009-1)+1)</f>
        <v>279986258.60049546</v>
      </c>
      <c r="D2008">
        <f>E2007*(2*('OHL indexes'!E2010/'OHL indexes'!B2009-1)+1)</f>
        <v>260158628.3894811</v>
      </c>
      <c r="E2008">
        <f>Master!I2012</f>
        <v>263224180.72926828</v>
      </c>
    </row>
    <row r="2009" spans="1:5" x14ac:dyDescent="0.25">
      <c r="A2009" s="1">
        <f>'OHL indexes'!A2011</f>
        <v>40982</v>
      </c>
      <c r="B2009">
        <f>E2008*(2*('OHL indexes'!C2011/'OHL indexes'!B2010-1)+1)</f>
        <v>265290717.27440327</v>
      </c>
      <c r="C2009">
        <f>E2008*(2*('OHL indexes'!D2011/'OHL indexes'!B2010-1)+1)</f>
        <v>296616372.27431852</v>
      </c>
      <c r="D2009">
        <f>E2008*(2*('OHL indexes'!E2011/'OHL indexes'!B2010-1)+1)</f>
        <v>256752274.51379856</v>
      </c>
      <c r="E2009">
        <f>Master!I2013</f>
        <v>290295928.75075436</v>
      </c>
    </row>
    <row r="2010" spans="1:5" x14ac:dyDescent="0.25">
      <c r="A2010" s="1">
        <f>'OHL indexes'!A2012</f>
        <v>40983</v>
      </c>
      <c r="B2010">
        <f>E2009*(2*('OHL indexes'!C2012/'OHL indexes'!B2011-1)+1)</f>
        <v>279344673.26940852</v>
      </c>
      <c r="C2010">
        <f>E2009*(2*('OHL indexes'!D2012/'OHL indexes'!B2011-1)+1)</f>
        <v>293011110.79144889</v>
      </c>
      <c r="D2010">
        <f>E2009*(2*('OHL indexes'!E2012/'OHL indexes'!B2011-1)+1)</f>
        <v>271515972.7623108</v>
      </c>
      <c r="E2010">
        <f>Master!I2014</f>
        <v>278970925.19330162</v>
      </c>
    </row>
    <row r="2011" spans="1:5" x14ac:dyDescent="0.25">
      <c r="A2011" s="1">
        <f>'OHL indexes'!A2013</f>
        <v>40984</v>
      </c>
      <c r="B2011">
        <f>E2010*(2*('OHL indexes'!C2013/'OHL indexes'!B2012-1)+1)</f>
        <v>275675631.39830947</v>
      </c>
      <c r="C2011">
        <f>E2010*(2*('OHL indexes'!D2013/'OHL indexes'!B2012-1)+1)</f>
        <v>278872203.83956468</v>
      </c>
      <c r="D2011">
        <f>E2010*(2*('OHL indexes'!E2013/'OHL indexes'!B2012-1)+1)</f>
        <v>261998974.99357256</v>
      </c>
      <c r="E2011">
        <f>Master!I2015</f>
        <v>272532760.59244996</v>
      </c>
    </row>
    <row r="2012" spans="1:5" x14ac:dyDescent="0.25">
      <c r="A2012" s="1">
        <f>'OHL indexes'!A2014</f>
        <v>40987</v>
      </c>
      <c r="B2012">
        <f>E2011*(2*('OHL indexes'!C2014/'OHL indexes'!B2013-1)+1)</f>
        <v>275217693.78603351</v>
      </c>
      <c r="C2012">
        <f>E2011*(2*('OHL indexes'!D2014/'OHL indexes'!B2013-1)+1)</f>
        <v>276613883.74709439</v>
      </c>
      <c r="D2012">
        <f>E2011*(2*('OHL indexes'!E2014/'OHL indexes'!B2013-1)+1)</f>
        <v>231934569.97327954</v>
      </c>
      <c r="E2012">
        <f>Master!I2016</f>
        <v>233408433.40069109</v>
      </c>
    </row>
    <row r="2013" spans="1:5" x14ac:dyDescent="0.25">
      <c r="A2013" s="1">
        <f>'OHL indexes'!A2015</f>
        <v>40988</v>
      </c>
      <c r="B2013">
        <f>E2012*(2*('OHL indexes'!C2015/'OHL indexes'!B2014-1)+1)</f>
        <v>239543744.04847854</v>
      </c>
      <c r="C2013">
        <f>E2012*(2*('OHL indexes'!D2015/'OHL indexes'!B2014-1)+1)</f>
        <v>253679057.67855144</v>
      </c>
      <c r="D2013">
        <f>E2012*(2*('OHL indexes'!E2015/'OHL indexes'!B2014-1)+1)</f>
        <v>212047935.47911111</v>
      </c>
      <c r="E2013">
        <f>Master!I2017</f>
        <v>213177728.7321521</v>
      </c>
    </row>
    <row r="2014" spans="1:5" x14ac:dyDescent="0.25">
      <c r="A2014" s="1">
        <f>'OHL indexes'!A2016</f>
        <v>40989</v>
      </c>
      <c r="B2014">
        <f>E2013*(2*('OHL indexes'!C2016/'OHL indexes'!B2015-1)+1)</f>
        <v>215409887.91488418</v>
      </c>
      <c r="C2014">
        <f>E2013*(2*('OHL indexes'!D2016/'OHL indexes'!B2015-1)+1)</f>
        <v>216525967.50625026</v>
      </c>
      <c r="D2014">
        <f>E2013*(2*('OHL indexes'!E2016/'OHL indexes'!B2015-1)+1)</f>
        <v>189739513.41502866</v>
      </c>
      <c r="E2014">
        <f>Master!I2018</f>
        <v>190847074.36913598</v>
      </c>
    </row>
    <row r="2015" spans="1:5" x14ac:dyDescent="0.25">
      <c r="A2015" s="1">
        <f>'OHL indexes'!A2017</f>
        <v>40990</v>
      </c>
      <c r="B2015">
        <f>E2014*(2*('OHL indexes'!C2017/'OHL indexes'!B2016-1)+1)</f>
        <v>204156675.02117628</v>
      </c>
      <c r="C2015">
        <f>E2014*(2*('OHL indexes'!D2017/'OHL indexes'!B2016-1)+1)</f>
        <v>219490744.90724495</v>
      </c>
      <c r="D2015">
        <f>E2014*(2*('OHL indexes'!E2017/'OHL indexes'!B2016-1)+1)</f>
        <v>194972058.88963863</v>
      </c>
      <c r="E2015">
        <f>Master!I2019</f>
        <v>196228472.3553701</v>
      </c>
    </row>
    <row r="2016" spans="1:5" x14ac:dyDescent="0.25">
      <c r="A2016" s="1">
        <f>'OHL indexes'!A2018</f>
        <v>40991</v>
      </c>
      <c r="B2016">
        <f>E2015*(2*('OHL indexes'!C2018/'OHL indexes'!B2017-1)+1)</f>
        <v>200096044.08919647</v>
      </c>
      <c r="C2016">
        <f>E2015*(2*('OHL indexes'!D2018/'OHL indexes'!B2017-1)+1)</f>
        <v>205124304.10736638</v>
      </c>
      <c r="D2016">
        <f>E2015*(2*('OHL indexes'!E2018/'OHL indexes'!B2017-1)+1)</f>
        <v>166568927.43053982</v>
      </c>
      <c r="E2016">
        <f>Master!I2020</f>
        <v>167766154.69979906</v>
      </c>
    </row>
    <row r="2017" spans="1:5" x14ac:dyDescent="0.25">
      <c r="A2017" s="1">
        <f>'OHL indexes'!A2019</f>
        <v>40994</v>
      </c>
      <c r="B2017">
        <f>E2016*(2*('OHL indexes'!C2019/'OHL indexes'!B2018-1)+1)</f>
        <v>165395364.86992994</v>
      </c>
      <c r="C2017">
        <f>E2016*(2*('OHL indexes'!D2019/'OHL indexes'!B2018-1)+1)</f>
        <v>165546630.5771223</v>
      </c>
      <c r="D2017">
        <f>E2016*(2*('OHL indexes'!E2019/'OHL indexes'!B2018-1)+1)</f>
        <v>138459984.60920694</v>
      </c>
      <c r="E2017">
        <f>Master!I2021</f>
        <v>139400383.49866447</v>
      </c>
    </row>
    <row r="2018" spans="1:5" x14ac:dyDescent="0.25">
      <c r="A2018" s="1">
        <f>'OHL indexes'!A2020</f>
        <v>40995</v>
      </c>
      <c r="B2018">
        <f>E2017*(2*('OHL indexes'!C2020/'OHL indexes'!B2019-1)+1)</f>
        <v>142168364.60090861</v>
      </c>
      <c r="C2018">
        <f>E2017*(2*('OHL indexes'!D2020/'OHL indexes'!B2019-1)+1)</f>
        <v>171482552.7503241</v>
      </c>
      <c r="D2018">
        <f>E2017*(2*('OHL indexes'!E2020/'OHL indexes'!B2019-1)+1)</f>
        <v>141624008.05915093</v>
      </c>
      <c r="E2018">
        <f>Master!I2022</f>
        <v>171157516.63736773</v>
      </c>
    </row>
    <row r="2019" spans="1:5" x14ac:dyDescent="0.25">
      <c r="A2019" s="1">
        <f>'OHL indexes'!A2021</f>
        <v>40996</v>
      </c>
      <c r="B2019">
        <f>E2018*(2*('OHL indexes'!C2021/'OHL indexes'!B2020-1)+1)</f>
        <v>165736800.82033139</v>
      </c>
      <c r="C2019">
        <f>E2018*(2*('OHL indexes'!D2021/'OHL indexes'!B2020-1)+1)</f>
        <v>200201869.55282471</v>
      </c>
      <c r="D2019">
        <f>E2018*(2*('OHL indexes'!E2021/'OHL indexes'!B2020-1)+1)</f>
        <v>161708253.95382428</v>
      </c>
      <c r="E2019">
        <f>Master!I2023</f>
        <v>172592405.21907628</v>
      </c>
    </row>
    <row r="2020" spans="1:5" x14ac:dyDescent="0.25">
      <c r="A2020" s="1">
        <f>'OHL indexes'!A2022</f>
        <v>40997</v>
      </c>
      <c r="B2020">
        <f>E2019*(2*('OHL indexes'!C2022/'OHL indexes'!B2021-1)+1)</f>
        <v>176663237.93326917</v>
      </c>
      <c r="C2020">
        <f>E2019*(2*('OHL indexes'!D2022/'OHL indexes'!B2021-1)+1)</f>
        <v>192797994.73198029</v>
      </c>
      <c r="D2020">
        <f>E2019*(2*('OHL indexes'!E2022/'OHL indexes'!B2021-1)+1)</f>
        <v>163060511.1045543</v>
      </c>
      <c r="E2020">
        <f>Master!I2024</f>
        <v>164592573.08436388</v>
      </c>
    </row>
    <row r="2021" spans="1:5" x14ac:dyDescent="0.25">
      <c r="A2021" s="1">
        <f>'OHL indexes'!A2023</f>
        <v>40998</v>
      </c>
      <c r="B2021">
        <f>E2020*(2*('OHL indexes'!C2023/'OHL indexes'!B2022-1)+1)</f>
        <v>158770021.39408275</v>
      </c>
      <c r="C2021">
        <f>E2020*(2*('OHL indexes'!D2023/'OHL indexes'!B2022-1)+1)</f>
        <v>168297833.25090635</v>
      </c>
      <c r="D2021">
        <f>E2020*(2*('OHL indexes'!E2023/'OHL indexes'!B2022-1)+1)</f>
        <v>152947469.70380166</v>
      </c>
      <c r="E2021">
        <f>Master!I2025</f>
        <v>157416216.03408852</v>
      </c>
    </row>
    <row r="2022" spans="1:5" x14ac:dyDescent="0.25">
      <c r="A2022" s="1">
        <f>'OHL indexes'!A2024</f>
        <v>41001</v>
      </c>
      <c r="B2022">
        <f>E2021*(2*('OHL indexes'!C2024/'OHL indexes'!B2023-1)+1)</f>
        <v>158678232.78525788</v>
      </c>
      <c r="C2022">
        <f>E2021*(2*('OHL indexes'!D2024/'OHL indexes'!B2023-1)+1)</f>
        <v>163912770.70720059</v>
      </c>
      <c r="D2022">
        <f>E2021*(2*('OHL indexes'!E2024/'OHL indexes'!B2023-1)+1)</f>
        <v>147928299.5104301</v>
      </c>
      <c r="E2022">
        <f>Master!I2026</f>
        <v>158330527.84956583</v>
      </c>
    </row>
    <row r="2023" spans="1:5" x14ac:dyDescent="0.25">
      <c r="A2023" s="1">
        <f>'OHL indexes'!A2025</f>
        <v>41002</v>
      </c>
      <c r="B2023">
        <f>E2022*(2*('OHL indexes'!C2025/'OHL indexes'!B2024-1)+1)</f>
        <v>160521399.45445156</v>
      </c>
      <c r="C2023">
        <f>E2022*(2*('OHL indexes'!D2025/'OHL indexes'!B2024-1)+1)</f>
        <v>174534205.00485787</v>
      </c>
      <c r="D2023">
        <f>E2022*(2*('OHL indexes'!E2025/'OHL indexes'!B2024-1)+1)</f>
        <v>155207439.22249582</v>
      </c>
      <c r="E2023">
        <f>Master!I2027</f>
        <v>164429996.68506107</v>
      </c>
    </row>
    <row r="2024" spans="1:5" x14ac:dyDescent="0.25">
      <c r="A2024" s="1">
        <f>'OHL indexes'!A2026</f>
        <v>41003</v>
      </c>
      <c r="B2024">
        <f>E2023*(2*('OHL indexes'!C2026/'OHL indexes'!B2025-1)+1)</f>
        <v>174581544.27434811</v>
      </c>
      <c r="C2024">
        <f>E2023*(2*('OHL indexes'!D2026/'OHL indexes'!B2025-1)+1)</f>
        <v>190257426.78837669</v>
      </c>
      <c r="D2024">
        <f>E2023*(2*('OHL indexes'!E2026/'OHL indexes'!B2025-1)+1)</f>
        <v>169718172.52505252</v>
      </c>
      <c r="E2024">
        <f>Master!I2028</f>
        <v>176037354.10726553</v>
      </c>
    </row>
    <row r="2025" spans="1:5" x14ac:dyDescent="0.25">
      <c r="A2025" s="1">
        <f>'OHL indexes'!A2027</f>
        <v>41004</v>
      </c>
      <c r="B2025">
        <f>E2024*(2*('OHL indexes'!C2027/'OHL indexes'!B2026-1)+1)</f>
        <v>182350176.28703874</v>
      </c>
      <c r="C2025">
        <f>E2024*(2*('OHL indexes'!D2027/'OHL indexes'!B2026-1)+1)</f>
        <v>186963785.40724906</v>
      </c>
      <c r="D2025">
        <f>E2024*(2*('OHL indexes'!E2027/'OHL indexes'!B2026-1)+1)</f>
        <v>171278292.73832652</v>
      </c>
      <c r="E2025">
        <f>Master!I2029</f>
        <v>185790082.60152015</v>
      </c>
    </row>
    <row r="2026" spans="1:5" x14ac:dyDescent="0.25">
      <c r="A2026" s="1">
        <f>'OHL indexes'!A2028</f>
        <v>41008</v>
      </c>
      <c r="B2026">
        <f>E2025*(2*('OHL indexes'!C2028/'OHL indexes'!B2027-1)+1)</f>
        <v>196355817.61795479</v>
      </c>
      <c r="C2026">
        <f>E2025*(2*('OHL indexes'!D2028/'OHL indexes'!B2027-1)+1)</f>
        <v>206028335.88690084</v>
      </c>
      <c r="D2026">
        <f>E2025*(2*('OHL indexes'!E2028/'OHL indexes'!B2027-1)+1)</f>
        <v>188607611.93923604</v>
      </c>
      <c r="E2026">
        <f>Master!I2030</f>
        <v>205645971.004392</v>
      </c>
    </row>
    <row r="2027" spans="1:5" x14ac:dyDescent="0.25">
      <c r="A2027" s="1">
        <f>'OHL indexes'!A2029</f>
        <v>41009</v>
      </c>
      <c r="B2027">
        <f>E2026*(2*('OHL indexes'!C2029/'OHL indexes'!B2028-1)+1)</f>
        <v>205334734.11271253</v>
      </c>
      <c r="C2027">
        <f>E2026*(2*('OHL indexes'!D2029/'OHL indexes'!B2028-1)+1)</f>
        <v>238636556.67099202</v>
      </c>
      <c r="D2027">
        <f>E2026*(2*('OHL indexes'!E2029/'OHL indexes'!B2028-1)+1)</f>
        <v>199732470.06248286</v>
      </c>
      <c r="E2027">
        <f>Master!I2031</f>
        <v>232142794.51432341</v>
      </c>
    </row>
    <row r="2028" spans="1:5" x14ac:dyDescent="0.25">
      <c r="A2028" s="1">
        <f>'OHL indexes'!A2030</f>
        <v>41010</v>
      </c>
      <c r="B2028">
        <f>E2027*(2*('OHL indexes'!C2030/'OHL indexes'!B2029-1)+1)</f>
        <v>217180168.09157896</v>
      </c>
      <c r="C2028">
        <f>E2027*(2*('OHL indexes'!D2030/'OHL indexes'!B2029-1)+1)</f>
        <v>227484019.75208959</v>
      </c>
      <c r="D2028">
        <f>E2027*(2*('OHL indexes'!E2030/'OHL indexes'!B2029-1)+1)</f>
        <v>207643316.62489849</v>
      </c>
      <c r="E2028">
        <f>Master!I2032</f>
        <v>224295399.54542646</v>
      </c>
    </row>
    <row r="2029" spans="1:5" x14ac:dyDescent="0.25">
      <c r="A2029" s="1">
        <f>'OHL indexes'!A2031</f>
        <v>41011</v>
      </c>
      <c r="B2029">
        <f>E2028*(2*('OHL indexes'!C2031/'OHL indexes'!B2030-1)+1)</f>
        <v>213296443.12959909</v>
      </c>
      <c r="C2029">
        <f>E2028*(2*('OHL indexes'!D2031/'OHL indexes'!B2030-1)+1)</f>
        <v>227224698.3770152</v>
      </c>
      <c r="D2029">
        <f>E2028*(2*('OHL indexes'!E2031/'OHL indexes'!B2030-1)+1)</f>
        <v>175202976.83003256</v>
      </c>
      <c r="E2029">
        <f>Master!I2033</f>
        <v>175732343.71324399</v>
      </c>
    </row>
    <row r="2030" spans="1:5" x14ac:dyDescent="0.25">
      <c r="A2030" s="1">
        <f>'OHL indexes'!A2032</f>
        <v>41012</v>
      </c>
      <c r="B2030">
        <f>E2029*(2*('OHL indexes'!C2032/'OHL indexes'!B2031-1)+1)</f>
        <v>183472939.90671757</v>
      </c>
      <c r="C2030">
        <f>E2029*(2*('OHL indexes'!D2032/'OHL indexes'!B2031-1)+1)</f>
        <v>207238290.7803717</v>
      </c>
      <c r="D2030">
        <f>E2029*(2*('OHL indexes'!E2032/'OHL indexes'!B2031-1)+1)</f>
        <v>180217333.38650212</v>
      </c>
      <c r="E2030">
        <f>Master!I2034</f>
        <v>206169190.08030874</v>
      </c>
    </row>
    <row r="2031" spans="1:5" x14ac:dyDescent="0.25">
      <c r="A2031" s="1">
        <f>'OHL indexes'!A2033</f>
        <v>41015</v>
      </c>
      <c r="B2031">
        <f>E2030*(2*('OHL indexes'!C2033/'OHL indexes'!B2032-1)+1)</f>
        <v>203425802.40534592</v>
      </c>
      <c r="C2031">
        <f>E2030*(2*('OHL indexes'!D2033/'OHL indexes'!B2032-1)+1)</f>
        <v>211464493.88643613</v>
      </c>
      <c r="D2031">
        <f>E2030*(2*('OHL indexes'!E2033/'OHL indexes'!B2032-1)+1)</f>
        <v>185602863.14685869</v>
      </c>
      <c r="E2031">
        <f>Master!I2035</f>
        <v>199940106.6040667</v>
      </c>
    </row>
    <row r="2032" spans="1:5" x14ac:dyDescent="0.25">
      <c r="A2032" s="1">
        <f>'OHL indexes'!A2034</f>
        <v>41016</v>
      </c>
      <c r="B2032">
        <f>E2031*(2*('OHL indexes'!C2034/'OHL indexes'!B2033-1)+1)</f>
        <v>192321598.72000924</v>
      </c>
      <c r="C2032">
        <f>E2031*(2*('OHL indexes'!D2034/'OHL indexes'!B2033-1)+1)</f>
        <v>192371155.80589664</v>
      </c>
      <c r="D2032">
        <f>E2031*(2*('OHL indexes'!E2034/'OHL indexes'!B2033-1)+1)</f>
        <v>170553776.4683972</v>
      </c>
      <c r="E2032">
        <f>Master!I2036</f>
        <v>173366319.52862436</v>
      </c>
    </row>
    <row r="2033" spans="1:5" x14ac:dyDescent="0.25">
      <c r="A2033" s="1">
        <f>'OHL indexes'!A2035</f>
        <v>41017</v>
      </c>
      <c r="B2033">
        <f>E2032*(2*('OHL indexes'!C2035/'OHL indexes'!B2034-1)+1)</f>
        <v>180318501.05084029</v>
      </c>
      <c r="C2033">
        <f>E2032*(2*('OHL indexes'!D2035/'OHL indexes'!B2034-1)+1)</f>
        <v>185532518.56268993</v>
      </c>
      <c r="D2033">
        <f>E2032*(2*('OHL indexes'!E2035/'OHL indexes'!B2034-1)+1)</f>
        <v>171628155.51825804</v>
      </c>
      <c r="E2033">
        <f>Master!I2037</f>
        <v>183786400.86223558</v>
      </c>
    </row>
    <row r="2034" spans="1:5" x14ac:dyDescent="0.25">
      <c r="A2034" s="1">
        <f>'OHL indexes'!A2036</f>
        <v>41018</v>
      </c>
      <c r="B2034">
        <f>E2033*(2*('OHL indexes'!C2036/'OHL indexes'!B2035-1)+1)</f>
        <v>183715101.56140059</v>
      </c>
      <c r="C2034">
        <f>E2033*(2*('OHL indexes'!D2036/'OHL indexes'!B2035-1)+1)</f>
        <v>194380207.2527369</v>
      </c>
      <c r="D2034">
        <f>E2033*(2*('OHL indexes'!E2036/'OHL indexes'!B2035-1)+1)</f>
        <v>171688472.23494148</v>
      </c>
      <c r="E2034">
        <f>Master!I2038</f>
        <v>181241501.86542833</v>
      </c>
    </row>
    <row r="2035" spans="1:5" x14ac:dyDescent="0.25">
      <c r="A2035" s="1">
        <f>'OHL indexes'!A2037</f>
        <v>41019</v>
      </c>
      <c r="B2035">
        <f>E2034*(2*('OHL indexes'!C2037/'OHL indexes'!B2036-1)+1)</f>
        <v>175963948.50382751</v>
      </c>
      <c r="C2035">
        <f>E2034*(2*('OHL indexes'!D2037/'OHL indexes'!B2036-1)+1)</f>
        <v>176931394.88408971</v>
      </c>
      <c r="D2035">
        <f>E2034*(2*('OHL indexes'!E2037/'OHL indexes'!B2036-1)+1)</f>
        <v>167167702.94414014</v>
      </c>
      <c r="E2035">
        <f>Master!I2039</f>
        <v>169183740.02075371</v>
      </c>
    </row>
    <row r="2036" spans="1:5" x14ac:dyDescent="0.25">
      <c r="A2036" s="1">
        <f>'OHL indexes'!A2038</f>
        <v>41022</v>
      </c>
      <c r="B2036">
        <f>E2035*(2*('OHL indexes'!C2038/'OHL indexes'!B2037-1)+1)</f>
        <v>181726915.87391397</v>
      </c>
      <c r="C2036">
        <f>E2035*(2*('OHL indexes'!D2038/'OHL indexes'!B2037-1)+1)</f>
        <v>196634696.70163223</v>
      </c>
      <c r="D2036">
        <f>E2035*(2*('OHL indexes'!E2038/'OHL indexes'!B2037-1)+1)</f>
        <v>180375579.24884972</v>
      </c>
      <c r="E2036">
        <f>Master!I2040</f>
        <v>183730114.26908606</v>
      </c>
    </row>
    <row r="2037" spans="1:5" x14ac:dyDescent="0.25">
      <c r="A2037" s="1">
        <f>'OHL indexes'!A2039</f>
        <v>41023</v>
      </c>
      <c r="B2037">
        <f>E2036*(2*('OHL indexes'!C2039/'OHL indexes'!B2038-1)+1)</f>
        <v>179948558.85195702</v>
      </c>
      <c r="C2037">
        <f>E2036*(2*('OHL indexes'!D2039/'OHL indexes'!B2038-1)+1)</f>
        <v>186601015.37150621</v>
      </c>
      <c r="D2037">
        <f>E2036*(2*('OHL indexes'!E2039/'OHL indexes'!B2038-1)+1)</f>
        <v>168324553.77705377</v>
      </c>
      <c r="E2037">
        <f>Master!I2041</f>
        <v>169192567.3438918</v>
      </c>
    </row>
    <row r="2038" spans="1:5" x14ac:dyDescent="0.25">
      <c r="A2038" s="1">
        <f>'OHL indexes'!A2040</f>
        <v>41024</v>
      </c>
      <c r="B2038">
        <f>E2037*(2*('OHL indexes'!C2040/'OHL indexes'!B2039-1)+1)</f>
        <v>161886473.14174342</v>
      </c>
      <c r="C2038">
        <f>E2037*(2*('OHL indexes'!D2040/'OHL indexes'!B2039-1)+1)</f>
        <v>164182393.73037839</v>
      </c>
      <c r="D2038">
        <f>E2037*(2*('OHL indexes'!E2040/'OHL indexes'!B2039-1)+1)</f>
        <v>148943875.19807449</v>
      </c>
      <c r="E2038">
        <f>Master!I2042</f>
        <v>149981291.12745601</v>
      </c>
    </row>
    <row r="2039" spans="1:5" x14ac:dyDescent="0.25">
      <c r="A2039" s="1">
        <f>'OHL indexes'!A2041</f>
        <v>41025</v>
      </c>
      <c r="B2039">
        <f>E2038*(2*('OHL indexes'!C2041/'OHL indexes'!B2040-1)+1)</f>
        <v>151541569.2069872</v>
      </c>
      <c r="C2039">
        <f>E2038*(2*('OHL indexes'!D2041/'OHL indexes'!B2040-1)+1)</f>
        <v>155738769.95302331</v>
      </c>
      <c r="D2039">
        <f>E2038*(2*('OHL indexes'!E2041/'OHL indexes'!B2040-1)+1)</f>
        <v>138965780.59806329</v>
      </c>
      <c r="E2039">
        <f>Master!I2043</f>
        <v>141627863.97179753</v>
      </c>
    </row>
    <row r="2040" spans="1:5" x14ac:dyDescent="0.25">
      <c r="A2040" s="1">
        <f>'OHL indexes'!A2042</f>
        <v>41026</v>
      </c>
      <c r="B2040">
        <f>E2039*(2*('OHL indexes'!C2042/'OHL indexes'!B2041-1)+1)</f>
        <v>138125717.43820798</v>
      </c>
      <c r="C2040">
        <f>E2039*(2*('OHL indexes'!D2042/'OHL indexes'!B2041-1)+1)</f>
        <v>147404613.71817532</v>
      </c>
      <c r="D2040">
        <f>E2039*(2*('OHL indexes'!E2042/'OHL indexes'!B2041-1)+1)</f>
        <v>137598774.09403363</v>
      </c>
      <c r="E2040">
        <f>Master!I2044</f>
        <v>141320747.76735643</v>
      </c>
    </row>
    <row r="2041" spans="1:5" x14ac:dyDescent="0.25">
      <c r="A2041" s="1">
        <f>'OHL indexes'!A2043</f>
        <v>41029</v>
      </c>
      <c r="B2041">
        <f>E2040*(2*('OHL indexes'!C2043/'OHL indexes'!B2042-1)+1)</f>
        <v>144313113.05334076</v>
      </c>
      <c r="C2041">
        <f>E2040*(2*('OHL indexes'!D2043/'OHL indexes'!B2042-1)+1)</f>
        <v>149849478.9648827</v>
      </c>
      <c r="D2041">
        <f>E2040*(2*('OHL indexes'!E2043/'OHL indexes'!B2042-1)+1)</f>
        <v>142308258.14588165</v>
      </c>
      <c r="E2041">
        <f>Master!I2045</f>
        <v>146987750.18825418</v>
      </c>
    </row>
    <row r="2042" spans="1:5" x14ac:dyDescent="0.25">
      <c r="A2042" s="1">
        <f>'OHL indexes'!A2044</f>
        <v>41030</v>
      </c>
      <c r="B2042">
        <f>E2041*(2*('OHL indexes'!C2044/'OHL indexes'!B2043-1)+1)</f>
        <v>146305074.57896131</v>
      </c>
      <c r="C2042">
        <f>E2041*(2*('OHL indexes'!D2044/'OHL indexes'!B2043-1)+1)</f>
        <v>148444356.58058372</v>
      </c>
      <c r="D2042">
        <f>E2041*(2*('OHL indexes'!E2044/'OHL indexes'!B2043-1)+1)</f>
        <v>134506215.16233516</v>
      </c>
      <c r="E2042">
        <f>Master!I2046</f>
        <v>140152897.29525384</v>
      </c>
    </row>
    <row r="2043" spans="1:5" x14ac:dyDescent="0.25">
      <c r="A2043" s="1">
        <f>'OHL indexes'!A2045</f>
        <v>41031</v>
      </c>
      <c r="B2043">
        <f>E2042*(2*('OHL indexes'!C2045/'OHL indexes'!B2044-1)+1)</f>
        <v>140889723.64110047</v>
      </c>
      <c r="C2043">
        <f>E2042*(2*('OHL indexes'!D2045/'OHL indexes'!B2044-1)+1)</f>
        <v>148035284.83614144</v>
      </c>
      <c r="D2043">
        <f>E2042*(2*('OHL indexes'!E2045/'OHL indexes'!B2044-1)+1)</f>
        <v>138090038.04375583</v>
      </c>
      <c r="E2043">
        <f>Master!I2047</f>
        <v>139778766.98870665</v>
      </c>
    </row>
    <row r="2044" spans="1:5" x14ac:dyDescent="0.25">
      <c r="A2044" s="1">
        <f>'OHL indexes'!A2046</f>
        <v>41032</v>
      </c>
      <c r="B2044">
        <f>E2043*(2*('OHL indexes'!C2046/'OHL indexes'!B2045-1)+1)</f>
        <v>137326441.03163975</v>
      </c>
      <c r="C2044">
        <f>E2043*(2*('OHL indexes'!D2046/'OHL indexes'!B2045-1)+1)</f>
        <v>151037268.79574883</v>
      </c>
      <c r="D2044">
        <f>E2043*(2*('OHL indexes'!E2046/'OHL indexes'!B2045-1)+1)</f>
        <v>136521142.76866099</v>
      </c>
      <c r="E2044">
        <f>Master!I2048</f>
        <v>149544631.95551205</v>
      </c>
    </row>
    <row r="2045" spans="1:5" x14ac:dyDescent="0.25">
      <c r="A2045" s="1">
        <f>'OHL indexes'!A2047</f>
        <v>41033</v>
      </c>
      <c r="B2045">
        <f>E2044*(2*('OHL indexes'!C2047/'OHL indexes'!B2046-1)+1)</f>
        <v>149243352.7243993</v>
      </c>
      <c r="C2045">
        <f>E2044*(2*('OHL indexes'!D2047/'OHL indexes'!B2046-1)+1)</f>
        <v>165515934.45136181</v>
      </c>
      <c r="D2045">
        <f>E2044*(2*('OHL indexes'!E2047/'OHL indexes'!B2046-1)+1)</f>
        <v>146621610.3455154</v>
      </c>
      <c r="E2045">
        <f>Master!I2049</f>
        <v>164906193.87619615</v>
      </c>
    </row>
    <row r="2046" spans="1:5" x14ac:dyDescent="0.25">
      <c r="A2046" s="1">
        <f>'OHL indexes'!A2048</f>
        <v>41036</v>
      </c>
      <c r="B2046">
        <f>E2045*(2*('OHL indexes'!C2048/'OHL indexes'!B2047-1)+1)</f>
        <v>172819703.38949829</v>
      </c>
      <c r="C2046">
        <f>E2045*(2*('OHL indexes'!D2048/'OHL indexes'!B2047-1)+1)</f>
        <v>173095275.39808685</v>
      </c>
      <c r="D2046">
        <f>E2045*(2*('OHL indexes'!E2048/'OHL indexes'!B2047-1)+1)</f>
        <v>151008178.90971196</v>
      </c>
      <c r="E2046">
        <f>Master!I2050</f>
        <v>155161516.35411972</v>
      </c>
    </row>
    <row r="2047" spans="1:5" x14ac:dyDescent="0.25">
      <c r="A2047" s="1">
        <f>'OHL indexes'!A2049</f>
        <v>41037</v>
      </c>
      <c r="B2047">
        <f>E2046*(2*('OHL indexes'!C2049/'OHL indexes'!B2048-1)+1)</f>
        <v>154020729.25844926</v>
      </c>
      <c r="C2047">
        <f>E2046*(2*('OHL indexes'!D2049/'OHL indexes'!B2048-1)+1)</f>
        <v>178207463.9382787</v>
      </c>
      <c r="D2047">
        <f>E2046*(2*('OHL indexes'!E2049/'OHL indexes'!B2048-1)+1)</f>
        <v>153564325.36576304</v>
      </c>
      <c r="E2047">
        <f>Master!I2051</f>
        <v>157664663.23616806</v>
      </c>
    </row>
    <row r="2048" spans="1:5" x14ac:dyDescent="0.25">
      <c r="A2048" s="1">
        <f>'OHL indexes'!A2050</f>
        <v>41038</v>
      </c>
      <c r="B2048">
        <f>E2047*(2*('OHL indexes'!C2050/'OHL indexes'!B2049-1)+1)</f>
        <v>167405488.85365862</v>
      </c>
      <c r="C2048">
        <f>E2047*(2*('OHL indexes'!D2050/'OHL indexes'!B2049-1)+1)</f>
        <v>179628759.59349817</v>
      </c>
      <c r="D2048">
        <f>E2047*(2*('OHL indexes'!E2050/'OHL indexes'!B2049-1)+1)</f>
        <v>159689307.95627588</v>
      </c>
      <c r="E2048">
        <f>Master!I2052</f>
        <v>171026720.24492833</v>
      </c>
    </row>
    <row r="2049" spans="1:5" x14ac:dyDescent="0.25">
      <c r="A2049" s="1">
        <f>'OHL indexes'!A2051</f>
        <v>41039</v>
      </c>
      <c r="B2049">
        <f>E2048*(2*('OHL indexes'!C2051/'OHL indexes'!B2050-1)+1)</f>
        <v>162784553.07487693</v>
      </c>
      <c r="C2049">
        <f>E2048*(2*('OHL indexes'!D2051/'OHL indexes'!B2050-1)+1)</f>
        <v>164052614.72086152</v>
      </c>
      <c r="D2049">
        <f>E2048*(2*('OHL indexes'!E2051/'OHL indexes'!B2050-1)+1)</f>
        <v>153274324.25884095</v>
      </c>
      <c r="E2049">
        <f>Master!I2053</f>
        <v>154694042.92998689</v>
      </c>
    </row>
    <row r="2050" spans="1:5" x14ac:dyDescent="0.25">
      <c r="A2050" s="1">
        <f>'OHL indexes'!A2052</f>
        <v>41040</v>
      </c>
      <c r="B2050">
        <f>E2049*(2*('OHL indexes'!C2052/'OHL indexes'!B2051-1)+1)</f>
        <v>159644039.36251262</v>
      </c>
      <c r="C2050">
        <f>E2049*(2*('OHL indexes'!D2052/'OHL indexes'!B2051-1)+1)</f>
        <v>167482051.27951062</v>
      </c>
      <c r="D2050">
        <f>E2049*(2*('OHL indexes'!E2052/'OHL indexes'!B2051-1)+1)</f>
        <v>153141346.43295875</v>
      </c>
      <c r="E2050">
        <f>Master!I2054</f>
        <v>165937576.61827379</v>
      </c>
    </row>
    <row r="2051" spans="1:5" x14ac:dyDescent="0.25">
      <c r="A2051" s="1">
        <f>'OHL indexes'!A2053</f>
        <v>41043</v>
      </c>
      <c r="B2051">
        <f>E2050*(2*('OHL indexes'!C2053/'OHL indexes'!B2052-1)+1)</f>
        <v>172590535.44905099</v>
      </c>
      <c r="C2051">
        <f>E2050*(2*('OHL indexes'!D2053/'OHL indexes'!B2052-1)+1)</f>
        <v>189068420.78284007</v>
      </c>
      <c r="D2051">
        <f>E2050*(2*('OHL indexes'!E2053/'OHL indexes'!B2052-1)+1)</f>
        <v>171894429.05195951</v>
      </c>
      <c r="E2051">
        <f>Master!I2055</f>
        <v>188270439.51605958</v>
      </c>
    </row>
    <row r="2052" spans="1:5" x14ac:dyDescent="0.25">
      <c r="A2052" s="1">
        <f>'OHL indexes'!A2054</f>
        <v>41044</v>
      </c>
      <c r="B2052">
        <f>E2051*(2*('OHL indexes'!C2054/'OHL indexes'!B2053-1)+1)</f>
        <v>180107177.81060657</v>
      </c>
      <c r="C2052">
        <f>E2051*(2*('OHL indexes'!D2054/'OHL indexes'!B2053-1)+1)</f>
        <v>202833015.0762327</v>
      </c>
      <c r="D2052">
        <f>E2051*(2*('OHL indexes'!E2054/'OHL indexes'!B2053-1)+1)</f>
        <v>173953860.00369203</v>
      </c>
      <c r="E2052">
        <f>Master!I2056</f>
        <v>202209511.25106663</v>
      </c>
    </row>
    <row r="2053" spans="1:5" x14ac:dyDescent="0.25">
      <c r="A2053" s="1">
        <f>'OHL indexes'!A2055</f>
        <v>41045</v>
      </c>
      <c r="B2053">
        <f>E2052*(2*('OHL indexes'!C2055/'OHL indexes'!B2054-1)+1)</f>
        <v>194594681.79882407</v>
      </c>
      <c r="C2053">
        <f>E2052*(2*('OHL indexes'!D2055/'OHL indexes'!B2054-1)+1)</f>
        <v>216254281.66404507</v>
      </c>
      <c r="D2053">
        <f>E2052*(2*('OHL indexes'!E2055/'OHL indexes'!B2054-1)+1)</f>
        <v>187657220.34087291</v>
      </c>
      <c r="E2053">
        <f>Master!I2057</f>
        <v>210661053.06009796</v>
      </c>
    </row>
    <row r="2054" spans="1:5" x14ac:dyDescent="0.25">
      <c r="A2054" s="1">
        <f>'OHL indexes'!A2056</f>
        <v>41046</v>
      </c>
      <c r="B2054">
        <f>E2053*(2*('OHL indexes'!C2056/'OHL indexes'!B2055-1)+1)</f>
        <v>214898110.79501924</v>
      </c>
      <c r="C2054">
        <f>E2053*(2*('OHL indexes'!D2056/'OHL indexes'!B2055-1)+1)</f>
        <v>241564648.00764298</v>
      </c>
      <c r="D2054">
        <f>E2053*(2*('OHL indexes'!E2056/'OHL indexes'!B2055-1)+1)</f>
        <v>205597629.79177713</v>
      </c>
      <c r="E2054">
        <f>Master!I2058</f>
        <v>241281140.03730953</v>
      </c>
    </row>
    <row r="2055" spans="1:5" x14ac:dyDescent="0.25">
      <c r="A2055" s="1">
        <f>'OHL indexes'!A2057</f>
        <v>41047</v>
      </c>
      <c r="B2055">
        <f>E2054*(2*('OHL indexes'!C2057/'OHL indexes'!B2056-1)+1)</f>
        <v>233236067.06558734</v>
      </c>
      <c r="C2055">
        <f>E2054*(2*('OHL indexes'!D2057/'OHL indexes'!B2056-1)+1)</f>
        <v>278059245.92898554</v>
      </c>
      <c r="D2055">
        <f>E2054*(2*('OHL indexes'!E2057/'OHL indexes'!B2056-1)+1)</f>
        <v>228255469.07261953</v>
      </c>
      <c r="E2055">
        <f>Master!I2059</f>
        <v>277204684.53757924</v>
      </c>
    </row>
    <row r="2056" spans="1:5" x14ac:dyDescent="0.25">
      <c r="A2056" s="1">
        <f>'OHL indexes'!A2058</f>
        <v>41050</v>
      </c>
      <c r="B2056">
        <f>E2055*(2*('OHL indexes'!C2058/'OHL indexes'!B2057-1)+1)</f>
        <v>265160218.87827545</v>
      </c>
      <c r="C2056">
        <f>E2055*(2*('OHL indexes'!D2058/'OHL indexes'!B2057-1)+1)</f>
        <v>270322048.60171551</v>
      </c>
      <c r="D2056">
        <f>E2055*(2*('OHL indexes'!E2058/'OHL indexes'!B2057-1)+1)</f>
        <v>200390886.89725235</v>
      </c>
      <c r="E2056">
        <f>Master!I2060</f>
        <v>203560586.05224109</v>
      </c>
    </row>
    <row r="2057" spans="1:5" x14ac:dyDescent="0.25">
      <c r="A2057" s="1">
        <f>'OHL indexes'!A2059</f>
        <v>41051</v>
      </c>
      <c r="B2057">
        <f>E2056*(2*('OHL indexes'!C2059/'OHL indexes'!B2058-1)+1)</f>
        <v>198025328.67530745</v>
      </c>
      <c r="C2057">
        <f>E2056*(2*('OHL indexes'!D2059/'OHL indexes'!B2058-1)+1)</f>
        <v>232205792.31379053</v>
      </c>
      <c r="D2057">
        <f>E2056*(2*('OHL indexes'!E2059/'OHL indexes'!B2058-1)+1)</f>
        <v>180866030.8068133</v>
      </c>
      <c r="E2057">
        <f>Master!I2061</f>
        <v>215037155.91669187</v>
      </c>
    </row>
    <row r="2058" spans="1:5" x14ac:dyDescent="0.25">
      <c r="A2058" s="1">
        <f>'OHL indexes'!A2060</f>
        <v>41052</v>
      </c>
      <c r="B2058">
        <f>E2057*(2*('OHL indexes'!C2060/'OHL indexes'!B2059-1)+1)</f>
        <v>227799836.52042511</v>
      </c>
      <c r="C2058">
        <f>E2057*(2*('OHL indexes'!D2060/'OHL indexes'!B2059-1)+1)</f>
        <v>244746213.07414365</v>
      </c>
      <c r="D2058">
        <f>E2057*(2*('OHL indexes'!E2060/'OHL indexes'!B2059-1)+1)</f>
        <v>207315813.56275737</v>
      </c>
      <c r="E2058">
        <f>Master!I2062</f>
        <v>212475740.2810252</v>
      </c>
    </row>
    <row r="2059" spans="1:5" x14ac:dyDescent="0.25">
      <c r="A2059" s="1">
        <f>'OHL indexes'!A2061</f>
        <v>41053</v>
      </c>
      <c r="B2059">
        <f>E2058*(2*('OHL indexes'!C2061/'OHL indexes'!B2060-1)+1)</f>
        <v>211421084.34987405</v>
      </c>
      <c r="C2059">
        <f>E2058*(2*('OHL indexes'!D2061/'OHL indexes'!B2060-1)+1)</f>
        <v>231034323.62189564</v>
      </c>
      <c r="D2059">
        <f>E2058*(2*('OHL indexes'!E2061/'OHL indexes'!B2060-1)+1)</f>
        <v>203618361.9080109</v>
      </c>
      <c r="E2059">
        <f>Master!I2063</f>
        <v>204031358.67815721</v>
      </c>
    </row>
    <row r="2060" spans="1:5" x14ac:dyDescent="0.25">
      <c r="A2060" s="1">
        <f>'OHL indexes'!A2062</f>
        <v>41054</v>
      </c>
      <c r="B2060">
        <f>E2059*(2*('OHL indexes'!C2062/'OHL indexes'!B2061-1)+1)</f>
        <v>206022521.81726915</v>
      </c>
      <c r="C2060">
        <f>E2059*(2*('OHL indexes'!D2062/'OHL indexes'!B2061-1)+1)</f>
        <v>217078441.42707121</v>
      </c>
      <c r="D2060">
        <f>E2059*(2*('OHL indexes'!E2062/'OHL indexes'!B2061-1)+1)</f>
        <v>205782544.50082886</v>
      </c>
      <c r="E2060">
        <f>Master!I2064</f>
        <v>208005470.57144758</v>
      </c>
    </row>
    <row r="2061" spans="1:5" x14ac:dyDescent="0.25">
      <c r="A2061" s="1">
        <f>'OHL indexes'!A2063</f>
        <v>41058</v>
      </c>
      <c r="B2061">
        <f>E2060*(2*('OHL indexes'!C2063/'OHL indexes'!B2062-1)+1)</f>
        <v>196664864.66738904</v>
      </c>
      <c r="C2061">
        <f>E2060*(2*('OHL indexes'!D2063/'OHL indexes'!B2062-1)+1)</f>
        <v>205349892.96079659</v>
      </c>
      <c r="D2061">
        <f>E2060*(2*('OHL indexes'!E2063/'OHL indexes'!B2062-1)+1)</f>
        <v>182834402.89659145</v>
      </c>
      <c r="E2061">
        <f>Master!I2065</f>
        <v>183633186.16578349</v>
      </c>
    </row>
    <row r="2062" spans="1:5" x14ac:dyDescent="0.25">
      <c r="A2062" s="1">
        <f>'OHL indexes'!A2064</f>
        <v>41059</v>
      </c>
      <c r="B2062">
        <f>E2061*(2*('OHL indexes'!C2064/'OHL indexes'!B2063-1)+1)</f>
        <v>192649850.90055388</v>
      </c>
      <c r="C2062">
        <f>E2061*(2*('OHL indexes'!D2064/'OHL indexes'!B2063-1)+1)</f>
        <v>222415235.65280616</v>
      </c>
      <c r="D2062">
        <f>E2061*(2*('OHL indexes'!E2064/'OHL indexes'!B2063-1)+1)</f>
        <v>192649850.90055388</v>
      </c>
      <c r="E2062">
        <f>Master!I2066</f>
        <v>222017755.71443573</v>
      </c>
    </row>
    <row r="2063" spans="1:5" x14ac:dyDescent="0.25">
      <c r="A2063" s="1">
        <f>'OHL indexes'!A2065</f>
        <v>41060</v>
      </c>
      <c r="B2063">
        <f>E2062*(2*('OHL indexes'!C2065/'OHL indexes'!B2064-1)+1)</f>
        <v>217568937.2464782</v>
      </c>
      <c r="C2063">
        <f>E2062*(2*('OHL indexes'!D2065/'OHL indexes'!B2064-1)+1)</f>
        <v>240731228.49377242</v>
      </c>
      <c r="D2063">
        <f>E2062*(2*('OHL indexes'!E2065/'OHL indexes'!B2064-1)+1)</f>
        <v>204434453.43724385</v>
      </c>
      <c r="E2063">
        <f>Master!I2067</f>
        <v>228151760.84490591</v>
      </c>
    </row>
    <row r="2064" spans="1:5" x14ac:dyDescent="0.25">
      <c r="A2064" s="1">
        <f>'OHL indexes'!A2066</f>
        <v>41061</v>
      </c>
      <c r="B2064">
        <f>E2063*(2*('OHL indexes'!C2066/'OHL indexes'!B2065-1)+1)</f>
        <v>243008188.6976327</v>
      </c>
      <c r="C2064">
        <f>E2063*(2*('OHL indexes'!D2066/'OHL indexes'!B2065-1)+1)</f>
        <v>265828919.56643513</v>
      </c>
      <c r="D2064">
        <f>E2063*(2*('OHL indexes'!E2066/'OHL indexes'!B2065-1)+1)</f>
        <v>239829908.80603525</v>
      </c>
      <c r="E2064">
        <f>Master!I2068</f>
        <v>258532080.59177727</v>
      </c>
    </row>
    <row r="2065" spans="1:5" x14ac:dyDescent="0.25">
      <c r="A2065" s="1">
        <f>'OHL indexes'!A2067</f>
        <v>41064</v>
      </c>
      <c r="B2065">
        <f>E2064*(2*('OHL indexes'!C2067/'OHL indexes'!B2066-1)+1)</f>
        <v>251262244.61232665</v>
      </c>
      <c r="C2065">
        <f>E2064*(2*('OHL indexes'!D2067/'OHL indexes'!B2066-1)+1)</f>
        <v>264893326.25736168</v>
      </c>
      <c r="D2065">
        <f>E2064*(2*('OHL indexes'!E2067/'OHL indexes'!B2066-1)+1)</f>
        <v>236086782.12742355</v>
      </c>
      <c r="E2065">
        <f>Master!I2069</f>
        <v>244869441.55967221</v>
      </c>
    </row>
    <row r="2066" spans="1:5" x14ac:dyDescent="0.25">
      <c r="A2066" s="1">
        <f>'OHL indexes'!A2068</f>
        <v>41065</v>
      </c>
      <c r="B2066">
        <f>E2065*(2*('OHL indexes'!C2068/'OHL indexes'!B2067-1)+1)</f>
        <v>243656830.52035183</v>
      </c>
      <c r="C2066">
        <f>E2065*(2*('OHL indexes'!D2068/'OHL indexes'!B2067-1)+1)</f>
        <v>247287623.02039835</v>
      </c>
      <c r="D2066">
        <f>E2065*(2*('OHL indexes'!E2068/'OHL indexes'!B2067-1)+1)</f>
        <v>222083835.64350891</v>
      </c>
      <c r="E2066">
        <f>Master!I2070</f>
        <v>223434257.06722263</v>
      </c>
    </row>
    <row r="2067" spans="1:5" x14ac:dyDescent="0.25">
      <c r="A2067" s="1">
        <f>'OHL indexes'!A2069</f>
        <v>41066</v>
      </c>
      <c r="B2067">
        <f>E2066*(2*('OHL indexes'!C2069/'OHL indexes'!B2068-1)+1)</f>
        <v>212453095.70907459</v>
      </c>
      <c r="C2067">
        <f>E2066*(2*('OHL indexes'!D2069/'OHL indexes'!B2068-1)+1)</f>
        <v>218538237.36243209</v>
      </c>
      <c r="D2067">
        <f>E2066*(2*('OHL indexes'!E2069/'OHL indexes'!B2068-1)+1)</f>
        <v>189091836.39357355</v>
      </c>
      <c r="E2067">
        <f>Master!I2071</f>
        <v>189922909.8458603</v>
      </c>
    </row>
    <row r="2068" spans="1:5" x14ac:dyDescent="0.25">
      <c r="A2068" s="1">
        <f>'OHL indexes'!A2070</f>
        <v>41067</v>
      </c>
      <c r="B2068">
        <f>E2067*(2*('OHL indexes'!C2070/'OHL indexes'!B2069-1)+1)</f>
        <v>182718062.1543127</v>
      </c>
      <c r="C2068">
        <f>E2067*(2*('OHL indexes'!D2070/'OHL indexes'!B2069-1)+1)</f>
        <v>191460089.64928371</v>
      </c>
      <c r="D2068">
        <f>E2067*(2*('OHL indexes'!E2070/'OHL indexes'!B2069-1)+1)</f>
        <v>173783709.10469651</v>
      </c>
      <c r="E2068">
        <f>Master!I2072</f>
        <v>185976301.95153937</v>
      </c>
    </row>
    <row r="2069" spans="1:5" x14ac:dyDescent="0.25">
      <c r="A2069" s="1">
        <f>'OHL indexes'!A2071</f>
        <v>41068</v>
      </c>
      <c r="B2069">
        <f>E2068*(2*('OHL indexes'!C2071/'OHL indexes'!B2070-1)+1)</f>
        <v>191784030.68986452</v>
      </c>
      <c r="C2069">
        <f>E2068*(2*('OHL indexes'!D2071/'OHL indexes'!B2070-1)+1)</f>
        <v>193804048.96219939</v>
      </c>
      <c r="D2069">
        <f>E2068*(2*('OHL indexes'!E2071/'OHL indexes'!B2070-1)+1)</f>
        <v>163755161.19392329</v>
      </c>
      <c r="E2069">
        <f>Master!I2073</f>
        <v>164505657.06890133</v>
      </c>
    </row>
    <row r="2070" spans="1:5" x14ac:dyDescent="0.25">
      <c r="A2070" s="1">
        <f>'OHL indexes'!A2072</f>
        <v>41071</v>
      </c>
      <c r="B2070">
        <f>E2069*(2*('OHL indexes'!C2072/'OHL indexes'!B2071-1)+1)</f>
        <v>155916390.07734546</v>
      </c>
      <c r="C2070">
        <f>E2069*(2*('OHL indexes'!D2072/'OHL indexes'!B2071-1)+1)</f>
        <v>202415672.48117754</v>
      </c>
      <c r="D2070">
        <f>E2069*(2*('OHL indexes'!E2072/'OHL indexes'!B2071-1)+1)</f>
        <v>154588280.23748642</v>
      </c>
      <c r="E2070">
        <f>Master!I2074</f>
        <v>201846633.29595116</v>
      </c>
    </row>
    <row r="2071" spans="1:5" x14ac:dyDescent="0.25">
      <c r="A2071" s="1">
        <f>'OHL indexes'!A2073</f>
        <v>41072</v>
      </c>
      <c r="B2071">
        <f>E2070*(2*('OHL indexes'!C2073/'OHL indexes'!B2072-1)+1)</f>
        <v>194453489.31474647</v>
      </c>
      <c r="C2071">
        <f>E2070*(2*('OHL indexes'!D2073/'OHL indexes'!B2072-1)+1)</f>
        <v>206632347.78339028</v>
      </c>
      <c r="D2071">
        <f>E2070*(2*('OHL indexes'!E2073/'OHL indexes'!B2072-1)+1)</f>
        <v>184920940.92877826</v>
      </c>
      <c r="E2071">
        <f>Master!I2075</f>
        <v>187636424.30879736</v>
      </c>
    </row>
    <row r="2072" spans="1:5" x14ac:dyDescent="0.25">
      <c r="A2072" s="1">
        <f>'OHL indexes'!A2074</f>
        <v>41073</v>
      </c>
      <c r="B2072">
        <f>E2071*(2*('OHL indexes'!C2074/'OHL indexes'!B2073-1)+1)</f>
        <v>190469424.98028275</v>
      </c>
      <c r="C2072">
        <f>E2071*(2*('OHL indexes'!D2074/'OHL indexes'!B2073-1)+1)</f>
        <v>215188643.5665707</v>
      </c>
      <c r="D2072">
        <f>E2071*(2*('OHL indexes'!E2074/'OHL indexes'!B2073-1)+1)</f>
        <v>187511865.93216679</v>
      </c>
      <c r="E2072">
        <f>Master!I2076</f>
        <v>206493703.01776436</v>
      </c>
    </row>
    <row r="2073" spans="1:5" x14ac:dyDescent="0.25">
      <c r="A2073" s="1">
        <f>'OHL indexes'!A2075</f>
        <v>41074</v>
      </c>
      <c r="B2073">
        <f>E2072*(2*('OHL indexes'!C2075/'OHL indexes'!B2074-1)+1)</f>
        <v>209096144.25793004</v>
      </c>
      <c r="C2073">
        <f>E2072*(2*('OHL indexes'!D2075/'OHL indexes'!B2074-1)+1)</f>
        <v>211308023.04953387</v>
      </c>
      <c r="D2073">
        <f>E2072*(2*('OHL indexes'!E2075/'OHL indexes'!B2074-1)+1)</f>
        <v>177738297.41422886</v>
      </c>
      <c r="E2073">
        <f>Master!I2077</f>
        <v>179812399.06387219</v>
      </c>
    </row>
    <row r="2074" spans="1:5" x14ac:dyDescent="0.25">
      <c r="A2074" s="1">
        <f>'OHL indexes'!A2076</f>
        <v>41075</v>
      </c>
      <c r="B2074">
        <f>E2073*(2*('OHL indexes'!C2076/'OHL indexes'!B2075-1)+1)</f>
        <v>180084169.75959945</v>
      </c>
      <c r="C2074">
        <f>E2073*(2*('OHL indexes'!D2076/'OHL indexes'!B2075-1)+1)</f>
        <v>183704429.48116997</v>
      </c>
      <c r="D2074">
        <f>E2073*(2*('OHL indexes'!E2076/'OHL indexes'!B2075-1)+1)</f>
        <v>158088100.18961817</v>
      </c>
      <c r="E2074">
        <f>Master!I2078</f>
        <v>158805606.67533761</v>
      </c>
    </row>
    <row r="2075" spans="1:5" x14ac:dyDescent="0.25">
      <c r="A2075" s="1">
        <f>'OHL indexes'!A2077</f>
        <v>41078</v>
      </c>
      <c r="B2075">
        <f>E2074*(2*('OHL indexes'!C2077/'OHL indexes'!B2076-1)+1)</f>
        <v>161343089.6516639</v>
      </c>
      <c r="C2075">
        <f>E2074*(2*('OHL indexes'!D2077/'OHL indexes'!B2076-1)+1)</f>
        <v>167342139.81500968</v>
      </c>
      <c r="D2075">
        <f>E2074*(2*('OHL indexes'!E2077/'OHL indexes'!B2076-1)+1)</f>
        <v>132361461.10776767</v>
      </c>
      <c r="E2075">
        <f>Master!I2079</f>
        <v>133021236.32270567</v>
      </c>
    </row>
    <row r="2076" spans="1:5" x14ac:dyDescent="0.25">
      <c r="A2076" s="1">
        <f>'OHL indexes'!A2078</f>
        <v>41079</v>
      </c>
      <c r="B2076">
        <f>E2075*(2*('OHL indexes'!C2078/'OHL indexes'!B2077-1)+1)</f>
        <v>128956952.39306569</v>
      </c>
      <c r="C2076">
        <f>E2075*(2*('OHL indexes'!D2078/'OHL indexes'!B2077-1)+1)</f>
        <v>137187840.07453898</v>
      </c>
      <c r="D2076">
        <f>E2075*(2*('OHL indexes'!E2078/'OHL indexes'!B2077-1)+1)</f>
        <v>126630933.83969429</v>
      </c>
      <c r="E2076">
        <f>Master!I2080</f>
        <v>133910072.12864296</v>
      </c>
    </row>
    <row r="2077" spans="1:5" x14ac:dyDescent="0.25">
      <c r="A2077" s="1">
        <f>'OHL indexes'!A2079</f>
        <v>41080</v>
      </c>
      <c r="B2077">
        <f>E2076*(2*('OHL indexes'!C2079/'OHL indexes'!B2078-1)+1)</f>
        <v>132075550.70879982</v>
      </c>
      <c r="C2077">
        <f>E2076*(2*('OHL indexes'!D2079/'OHL indexes'!B2078-1)+1)</f>
        <v>143081895.57923853</v>
      </c>
      <c r="D2077">
        <f>E2076*(2*('OHL indexes'!E2079/'OHL indexes'!B2078-1)+1)</f>
        <v>115566033.40314169</v>
      </c>
      <c r="E2077">
        <f>Master!I2081</f>
        <v>116172896.19575331</v>
      </c>
    </row>
    <row r="2078" spans="1:5" x14ac:dyDescent="0.25">
      <c r="A2078" s="1">
        <f>'OHL indexes'!A2080</f>
        <v>41081</v>
      </c>
      <c r="B2078">
        <f>E2077*(2*('OHL indexes'!C2080/'OHL indexes'!B2079-1)+1)</f>
        <v>117748400.78782912</v>
      </c>
      <c r="C2078">
        <f>E2077*(2*('OHL indexes'!D2080/'OHL indexes'!B2079-1)+1)</f>
        <v>149015323.25145528</v>
      </c>
      <c r="D2078">
        <f>E2077*(2*('OHL indexes'!E2080/'OHL indexes'!B2079-1)+1)</f>
        <v>116636665.33861479</v>
      </c>
      <c r="E2078">
        <f>Master!I2082</f>
        <v>148420279.80784276</v>
      </c>
    </row>
    <row r="2079" spans="1:5" x14ac:dyDescent="0.25">
      <c r="A2079" s="1">
        <f>'OHL indexes'!A2081</f>
        <v>41082</v>
      </c>
      <c r="B2079">
        <f>E2078*(2*('OHL indexes'!C2081/'OHL indexes'!B2080-1)+1)</f>
        <v>143998741.02390414</v>
      </c>
      <c r="C2079">
        <f>E2078*(2*('OHL indexes'!D2081/'OHL indexes'!B2080-1)+1)</f>
        <v>144051830.52625126</v>
      </c>
      <c r="D2079">
        <f>E2078*(2*('OHL indexes'!E2081/'OHL indexes'!B2080-1)+1)</f>
        <v>115109067.36976305</v>
      </c>
      <c r="E2079">
        <f>Master!I2083</f>
        <v>130329708.99175091</v>
      </c>
    </row>
    <row r="2080" spans="1:5" x14ac:dyDescent="0.25">
      <c r="A2080" s="1">
        <f>'OHL indexes'!A2082</f>
        <v>41085</v>
      </c>
      <c r="B2080">
        <f>E2079*(2*('OHL indexes'!C2082/'OHL indexes'!B2081-1)+1)</f>
        <v>132588080.86406998</v>
      </c>
      <c r="C2080">
        <f>E2079*(2*('OHL indexes'!D2082/'OHL indexes'!B2081-1)+1)</f>
        <v>142388360.83214539</v>
      </c>
      <c r="D2080">
        <f>E2079*(2*('OHL indexes'!E2082/'OHL indexes'!B2081-1)+1)</f>
        <v>131536032.41830754</v>
      </c>
      <c r="E2080">
        <f>Master!I2084</f>
        <v>136901338.6260398</v>
      </c>
    </row>
    <row r="2081" spans="1:5" x14ac:dyDescent="0.25">
      <c r="A2081" s="1">
        <f>'OHL indexes'!A2083</f>
        <v>41086</v>
      </c>
      <c r="B2081">
        <f>E2080*(2*('OHL indexes'!C2083/'OHL indexes'!B2082-1)+1)</f>
        <v>136301582.24363294</v>
      </c>
      <c r="C2081">
        <f>E2080*(2*('OHL indexes'!D2083/'OHL indexes'!B2082-1)+1)</f>
        <v>141945082.44990751</v>
      </c>
      <c r="D2081">
        <f>E2080*(2*('OHL indexes'!E2083/'OHL indexes'!B2082-1)+1)</f>
        <v>127432777.65603931</v>
      </c>
      <c r="E2081">
        <f>Master!I2085</f>
        <v>128879140.00360672</v>
      </c>
    </row>
    <row r="2082" spans="1:5" x14ac:dyDescent="0.25">
      <c r="A2082" s="1">
        <f>'OHL indexes'!A2084</f>
        <v>41087</v>
      </c>
      <c r="B2082">
        <f>E2081*(2*('OHL indexes'!C2084/'OHL indexes'!B2083-1)+1)</f>
        <v>126716107.45637323</v>
      </c>
      <c r="C2082">
        <f>E2081*(2*('OHL indexes'!D2084/'OHL indexes'!B2083-1)+1)</f>
        <v>133540606.04032156</v>
      </c>
      <c r="D2082">
        <f>E2081*(2*('OHL indexes'!E2084/'OHL indexes'!B2083-1)+1)</f>
        <v>123181497.52653146</v>
      </c>
      <c r="E2082">
        <f>Master!I2086</f>
        <v>128294856.34727776</v>
      </c>
    </row>
    <row r="2083" spans="1:5" x14ac:dyDescent="0.25">
      <c r="A2083" s="1">
        <f>'OHL indexes'!A2085</f>
        <v>41088</v>
      </c>
      <c r="B2083">
        <f>E2082*(2*('OHL indexes'!C2085/'OHL indexes'!B2084-1)+1)</f>
        <v>132954707.26021111</v>
      </c>
      <c r="C2083">
        <f>E2082*(2*('OHL indexes'!D2085/'OHL indexes'!B2084-1)+1)</f>
        <v>140640243.66031548</v>
      </c>
      <c r="D2083">
        <f>E2082*(2*('OHL indexes'!E2085/'OHL indexes'!B2084-1)+1)</f>
        <v>123332550.44820035</v>
      </c>
      <c r="E2083">
        <f>Master!I2087</f>
        <v>124265333.29044059</v>
      </c>
    </row>
    <row r="2084" spans="1:5" x14ac:dyDescent="0.25">
      <c r="A2084" s="1">
        <f>'OHL indexes'!A2086</f>
        <v>41089</v>
      </c>
      <c r="B2084">
        <f>E2083*(2*('OHL indexes'!C2086/'OHL indexes'!B2085-1)+1)</f>
        <v>104023662.09844099</v>
      </c>
      <c r="C2084">
        <f>E2083*(2*('OHL indexes'!D2086/'OHL indexes'!B2085-1)+1)</f>
        <v>115967294.80855447</v>
      </c>
      <c r="D2084">
        <f>E2083*(2*('OHL indexes'!E2086/'OHL indexes'!B2085-1)+1)</f>
        <v>100111734.99260229</v>
      </c>
      <c r="E2084">
        <f>Master!I2088</f>
        <v>105856742.1597355</v>
      </c>
    </row>
    <row r="2085" spans="1:5" x14ac:dyDescent="0.25">
      <c r="A2085" s="1">
        <f>'OHL indexes'!A2087</f>
        <v>41092</v>
      </c>
      <c r="B2085">
        <f>E2084*(2*('OHL indexes'!C2087/'OHL indexes'!B2086-1)+1)</f>
        <v>100410055.16329701</v>
      </c>
      <c r="C2085">
        <f>E2084*(2*('OHL indexes'!D2087/'OHL indexes'!B2086-1)+1)</f>
        <v>105721380.30220476</v>
      </c>
      <c r="D2085">
        <f>E2084*(2*('OHL indexes'!E2087/'OHL indexes'!B2086-1)+1)</f>
        <v>90628019.155159637</v>
      </c>
      <c r="E2085">
        <f>Master!I2089</f>
        <v>91862629.705787852</v>
      </c>
    </row>
    <row r="2086" spans="1:5" x14ac:dyDescent="0.25">
      <c r="A2086" s="1">
        <f>'OHL indexes'!A2088</f>
        <v>41093</v>
      </c>
      <c r="B2086">
        <f>E2085*(2*('OHL indexes'!C2088/'OHL indexes'!B2087-1)+1)</f>
        <v>92112583.048719168</v>
      </c>
      <c r="C2086">
        <f>E2085*(2*('OHL indexes'!D2088/'OHL indexes'!B2087-1)+1)</f>
        <v>94263137.033633962</v>
      </c>
      <c r="D2086">
        <f>E2085*(2*('OHL indexes'!E2088/'OHL indexes'!B2087-1)+1)</f>
        <v>86661052.877601758</v>
      </c>
      <c r="E2086">
        <f>Master!I2090</f>
        <v>87582575.374736324</v>
      </c>
    </row>
    <row r="2087" spans="1:5" x14ac:dyDescent="0.25">
      <c r="A2087" s="1">
        <f>'OHL indexes'!A2089</f>
        <v>41095</v>
      </c>
      <c r="B2087">
        <f>E2086*(2*('OHL indexes'!C2089/'OHL indexes'!B2088-1)+1)</f>
        <v>90127795.317153096</v>
      </c>
      <c r="C2087">
        <f>E2086*(2*('OHL indexes'!D2089/'OHL indexes'!B2088-1)+1)</f>
        <v>98539546.754638538</v>
      </c>
      <c r="D2087">
        <f>E2086*(2*('OHL indexes'!E2089/'OHL indexes'!B2088-1)+1)</f>
        <v>88237140.42525892</v>
      </c>
      <c r="E2087">
        <f>Master!I2091</f>
        <v>95768032.813874841</v>
      </c>
    </row>
    <row r="2088" spans="1:5" x14ac:dyDescent="0.25">
      <c r="A2088" s="1">
        <f>'OHL indexes'!A2090</f>
        <v>41096</v>
      </c>
      <c r="B2088">
        <f>E2087*(2*('OHL indexes'!C2090/'OHL indexes'!B2089-1)+1)</f>
        <v>96447890.361607492</v>
      </c>
      <c r="C2088">
        <f>E2087*(2*('OHL indexes'!D2090/'OHL indexes'!B2089-1)+1)</f>
        <v>102944848.04435752</v>
      </c>
      <c r="D2088">
        <f>E2087*(2*('OHL indexes'!E2090/'OHL indexes'!B2089-1)+1)</f>
        <v>91134352.335727423</v>
      </c>
      <c r="E2088">
        <f>Master!I2092</f>
        <v>91885946.518751502</v>
      </c>
    </row>
    <row r="2089" spans="1:5" x14ac:dyDescent="0.25">
      <c r="A2089" s="1">
        <f>'OHL indexes'!A2091</f>
        <v>41099</v>
      </c>
      <c r="B2089">
        <f>E2088*(2*('OHL indexes'!C2091/'OHL indexes'!B2090-1)+1)</f>
        <v>94557002.478031814</v>
      </c>
      <c r="C2089">
        <f>E2088*(2*('OHL indexes'!D2091/'OHL indexes'!B2090-1)+1)</f>
        <v>97399748.738230035</v>
      </c>
      <c r="D2089">
        <f>E2088*(2*('OHL indexes'!E2091/'OHL indexes'!B2090-1)+1)</f>
        <v>90415450.885889769</v>
      </c>
      <c r="E2089">
        <f>Master!I2093</f>
        <v>91800819.522730261</v>
      </c>
    </row>
    <row r="2090" spans="1:5" x14ac:dyDescent="0.25">
      <c r="A2090" s="1">
        <f>'OHL indexes'!A2092</f>
        <v>41100</v>
      </c>
      <c r="B2090">
        <f>E2089*(2*('OHL indexes'!C2092/'OHL indexes'!B2091-1)+1)</f>
        <v>89949781.922427371</v>
      </c>
      <c r="C2090">
        <f>E2089*(2*('OHL indexes'!D2092/'OHL indexes'!B2091-1)+1)</f>
        <v>101134497.87399152</v>
      </c>
      <c r="D2090">
        <f>E2089*(2*('OHL indexes'!E2092/'OHL indexes'!B2091-1)+1)</f>
        <v>87026890.274773106</v>
      </c>
      <c r="E2090">
        <f>Master!I2094</f>
        <v>98713825.507652283</v>
      </c>
    </row>
    <row r="2091" spans="1:5" x14ac:dyDescent="0.25">
      <c r="A2091" s="1">
        <f>'OHL indexes'!A2093</f>
        <v>41101</v>
      </c>
      <c r="B2091">
        <f>E2090*(2*('OHL indexes'!C2093/'OHL indexes'!B2092-1)+1)</f>
        <v>97382805.219826147</v>
      </c>
      <c r="C2091">
        <f>E2090*(2*('OHL indexes'!D2093/'OHL indexes'!B2092-1)+1)</f>
        <v>100346152.96107984</v>
      </c>
      <c r="D2091">
        <f>E2090*(2*('OHL indexes'!E2093/'OHL indexes'!B2092-1)+1)</f>
        <v>89396354.195420548</v>
      </c>
      <c r="E2091">
        <f>Master!I2095</f>
        <v>91049816.331385091</v>
      </c>
    </row>
    <row r="2092" spans="1:5" x14ac:dyDescent="0.25">
      <c r="A2092" s="1">
        <f>'OHL indexes'!A2094</f>
        <v>41102</v>
      </c>
      <c r="B2092">
        <f>E2091*(2*('OHL indexes'!C2094/'OHL indexes'!B2093-1)+1)</f>
        <v>94332957.542400181</v>
      </c>
      <c r="C2092">
        <f>E2091*(2*('OHL indexes'!D2094/'OHL indexes'!B2093-1)+1)</f>
        <v>100107999.77267072</v>
      </c>
      <c r="D2092">
        <f>E2091*(2*('OHL indexes'!E2094/'OHL indexes'!B2093-1)+1)</f>
        <v>88322818.386143535</v>
      </c>
      <c r="E2092">
        <f>Master!I2096</f>
        <v>92507702.995138377</v>
      </c>
    </row>
    <row r="2093" spans="1:5" x14ac:dyDescent="0.25">
      <c r="A2093" s="1">
        <f>'OHL indexes'!A2095</f>
        <v>41103</v>
      </c>
      <c r="B2093">
        <f>E2092*(2*('OHL indexes'!C2095/'OHL indexes'!B2094-1)+1)</f>
        <v>91666881.675767645</v>
      </c>
      <c r="C2093">
        <f>E2092*(2*('OHL indexes'!D2095/'OHL indexes'!B2094-1)+1)</f>
        <v>91666881.675767645</v>
      </c>
      <c r="D2093">
        <f>E2092*(2*('OHL indexes'!E2095/'OHL indexes'!B2094-1)+1)</f>
        <v>80857231.835069716</v>
      </c>
      <c r="E2093">
        <f>Master!I2097</f>
        <v>81382254.240055159</v>
      </c>
    </row>
    <row r="2094" spans="1:5" x14ac:dyDescent="0.25">
      <c r="A2094" s="1">
        <f>'OHL indexes'!A2096</f>
        <v>41106</v>
      </c>
      <c r="B2094">
        <f>E2093*(2*('OHL indexes'!C2096/'OHL indexes'!B2095-1)+1)</f>
        <v>83462458.529830083</v>
      </c>
      <c r="C2094">
        <f>E2093*(2*('OHL indexes'!D2096/'OHL indexes'!B2095-1)+1)</f>
        <v>84129030.153782055</v>
      </c>
      <c r="D2094">
        <f>E2093*(2*('OHL indexes'!E2096/'OHL indexes'!B2095-1)+1)</f>
        <v>78317992.288980871</v>
      </c>
      <c r="E2094">
        <f>Master!I2098</f>
        <v>80857346.022847265</v>
      </c>
    </row>
    <row r="2095" spans="1:5" x14ac:dyDescent="0.25">
      <c r="A2095" s="1">
        <f>'OHL indexes'!A2097</f>
        <v>41107</v>
      </c>
      <c r="B2095">
        <f>E2094*(2*('OHL indexes'!C2097/'OHL indexes'!B2096-1)+1)</f>
        <v>78329718.300415069</v>
      </c>
      <c r="C2095">
        <f>E2094*(2*('OHL indexes'!D2097/'OHL indexes'!B2096-1)+1)</f>
        <v>82143295.568243578</v>
      </c>
      <c r="D2095">
        <f>E2094*(2*('OHL indexes'!E2097/'OHL indexes'!B2096-1)+1)</f>
        <v>72853736.294487581</v>
      </c>
      <c r="E2095">
        <f>Master!I2099</f>
        <v>74579740.836395442</v>
      </c>
    </row>
    <row r="2096" spans="1:5" x14ac:dyDescent="0.25">
      <c r="A2096" s="1">
        <f>'OHL indexes'!A2098</f>
        <v>41108</v>
      </c>
      <c r="B2096">
        <f>E2095*(2*('OHL indexes'!C2098/'OHL indexes'!B2097-1)+1)</f>
        <v>74981755.679421246</v>
      </c>
      <c r="C2096">
        <f>E2095*(2*('OHL indexes'!D2098/'OHL indexes'!B2097-1)+1)</f>
        <v>76992115.011460215</v>
      </c>
      <c r="D2096">
        <f>E2095*(2*('OHL indexes'!E2098/'OHL indexes'!B2097-1)+1)</f>
        <v>71765351.818304867</v>
      </c>
      <c r="E2096">
        <f>Master!I2100</f>
        <v>75380724.401890993</v>
      </c>
    </row>
    <row r="2097" spans="1:5" x14ac:dyDescent="0.25">
      <c r="A2097" s="1">
        <f>'OHL indexes'!A2099</f>
        <v>41109</v>
      </c>
      <c r="B2097">
        <f>E2096*(2*('OHL indexes'!C2099/'OHL indexes'!B2098-1)+1)</f>
        <v>74157088.585399419</v>
      </c>
      <c r="C2097">
        <f>E2096*(2*('OHL indexes'!D2099/'OHL indexes'!B2098-1)+1)</f>
        <v>78136986.292587414</v>
      </c>
      <c r="D2097">
        <f>E2096*(2*('OHL indexes'!E2099/'OHL indexes'!B2098-1)+1)</f>
        <v>71339487.25578773</v>
      </c>
      <c r="E2097">
        <f>Master!I2101</f>
        <v>71755285.367111921</v>
      </c>
    </row>
    <row r="2098" spans="1:5" x14ac:dyDescent="0.25">
      <c r="A2098" s="1">
        <f>'OHL indexes'!A2100</f>
        <v>41110</v>
      </c>
      <c r="B2098">
        <f>E2097*(2*('OHL indexes'!C2100/'OHL indexes'!B2099-1)+1)</f>
        <v>75154504.651047111</v>
      </c>
      <c r="C2098">
        <f>E2097*(2*('OHL indexes'!D2100/'OHL indexes'!B2099-1)+1)</f>
        <v>81565467.445619121</v>
      </c>
      <c r="D2098">
        <f>E2097*(2*('OHL indexes'!E2100/'OHL indexes'!B2099-1)+1)</f>
        <v>74429035.941300258</v>
      </c>
      <c r="E2098">
        <f>Master!I2102</f>
        <v>79085467.222696304</v>
      </c>
    </row>
    <row r="2099" spans="1:5" x14ac:dyDescent="0.25">
      <c r="A2099" s="1">
        <f>'OHL indexes'!A2101</f>
        <v>41113</v>
      </c>
      <c r="B2099">
        <f>E2098*(2*('OHL indexes'!C2101/'OHL indexes'!B2100-1)+1)</f>
        <v>86534219.829878747</v>
      </c>
      <c r="C2099">
        <f>E2098*(2*('OHL indexes'!D2101/'OHL indexes'!B2100-1)+1)</f>
        <v>98556582.754938424</v>
      </c>
      <c r="D2099">
        <f>E2098*(2*('OHL indexes'!E2101/'OHL indexes'!B2100-1)+1)</f>
        <v>86387062.261645541</v>
      </c>
      <c r="E2099">
        <f>Master!I2103</f>
        <v>92256074.09475711</v>
      </c>
    </row>
    <row r="2100" spans="1:5" x14ac:dyDescent="0.25">
      <c r="A2100" s="1">
        <f>'OHL indexes'!A2102</f>
        <v>41114</v>
      </c>
      <c r="B2100">
        <f>E2099*(2*('OHL indexes'!C2102/'OHL indexes'!B2101-1)+1)</f>
        <v>94167978.063470915</v>
      </c>
      <c r="C2100">
        <f>E2099*(2*('OHL indexes'!D2102/'OHL indexes'!B2101-1)+1)</f>
        <v>103814302.19817372</v>
      </c>
      <c r="D2100">
        <f>E2099*(2*('OHL indexes'!E2102/'OHL indexes'!B2101-1)+1)</f>
        <v>89853331.316178679</v>
      </c>
      <c r="E2100">
        <f>Master!I2104</f>
        <v>101249467.63717924</v>
      </c>
    </row>
    <row r="2101" spans="1:5" x14ac:dyDescent="0.25">
      <c r="A2101" s="1">
        <f>'OHL indexes'!A2103</f>
        <v>41115</v>
      </c>
      <c r="B2101">
        <f>E2100*(2*('OHL indexes'!C2103/'OHL indexes'!B2102-1)+1)</f>
        <v>97587601.78885141</v>
      </c>
      <c r="C2101">
        <f>E2100*(2*('OHL indexes'!D2103/'OHL indexes'!B2102-1)+1)</f>
        <v>103812707.66812137</v>
      </c>
      <c r="D2101">
        <f>E2100*(2*('OHL indexes'!E2103/'OHL indexes'!B2102-1)+1)</f>
        <v>91728814.620189041</v>
      </c>
      <c r="E2101">
        <f>Master!I2105</f>
        <v>94379524.09367986</v>
      </c>
    </row>
    <row r="2102" spans="1:5" x14ac:dyDescent="0.25">
      <c r="A2102" s="1">
        <f>'OHL indexes'!A2104</f>
        <v>41116</v>
      </c>
      <c r="B2102">
        <f>E2101*(2*('OHL indexes'!C2104/'OHL indexes'!B2103-1)+1)</f>
        <v>87144235.984557375</v>
      </c>
      <c r="C2102">
        <f>E2101*(2*('OHL indexes'!D2104/'OHL indexes'!B2103-1)+1)</f>
        <v>87676476.806609824</v>
      </c>
      <c r="D2102">
        <f>E2101*(2*('OHL indexes'!E2104/'OHL indexes'!B2103-1)+1)</f>
        <v>77498247.529324293</v>
      </c>
      <c r="E2102">
        <f>Master!I2106</f>
        <v>78041208.876142383</v>
      </c>
    </row>
    <row r="2103" spans="1:5" x14ac:dyDescent="0.25">
      <c r="A2103" s="1">
        <f>'OHL indexes'!A2105</f>
        <v>41117</v>
      </c>
      <c r="B2103">
        <f>E2102*(2*('OHL indexes'!C2105/'OHL indexes'!B2104-1)+1)</f>
        <v>77707414.018459871</v>
      </c>
      <c r="C2103">
        <f>E2102*(2*('OHL indexes'!D2105/'OHL indexes'!B2104-1)+1)</f>
        <v>78041208.876142383</v>
      </c>
      <c r="D2103">
        <f>E2102*(2*('OHL indexes'!E2105/'OHL indexes'!B2104-1)+1)</f>
        <v>72942254.412286848</v>
      </c>
      <c r="E2103">
        <f>Master!I2107</f>
        <v>74334792.759800121</v>
      </c>
    </row>
    <row r="2104" spans="1:5" x14ac:dyDescent="0.25">
      <c r="A2104" s="1">
        <f>'OHL indexes'!A2106</f>
        <v>41120</v>
      </c>
      <c r="B2104">
        <f>E2103*(2*('OHL indexes'!C2106/'OHL indexes'!B2105-1)+1)</f>
        <v>74983314.139026746</v>
      </c>
      <c r="C2104">
        <f>E2103*(2*('OHL indexes'!D2106/'OHL indexes'!B2105-1)+1)</f>
        <v>80594825.517612666</v>
      </c>
      <c r="D2104">
        <f>E2103*(2*('OHL indexes'!E2106/'OHL indexes'!B2105-1)+1)</f>
        <v>73068712.393584266</v>
      </c>
      <c r="E2104">
        <f>Master!I2108</f>
        <v>80532049.828692228</v>
      </c>
    </row>
    <row r="2105" spans="1:5" x14ac:dyDescent="0.25">
      <c r="A2105" s="1">
        <f>'OHL indexes'!A2107</f>
        <v>41121</v>
      </c>
      <c r="B2105">
        <f>E2104*(2*('OHL indexes'!C2107/'OHL indexes'!B2106-1)+1)</f>
        <v>78675627.536349624</v>
      </c>
      <c r="C2105">
        <f>E2104*(2*('OHL indexes'!D2107/'OHL indexes'!B2106-1)+1)</f>
        <v>84942443.187053323</v>
      </c>
      <c r="D2105">
        <f>E2104*(2*('OHL indexes'!E2107/'OHL indexes'!B2106-1)+1)</f>
        <v>78387592.28947717</v>
      </c>
      <c r="E2105">
        <f>Master!I2109</f>
        <v>83728849.570606574</v>
      </c>
    </row>
    <row r="2106" spans="1:5" x14ac:dyDescent="0.25">
      <c r="A2106" s="1">
        <f>'OHL indexes'!A2108</f>
        <v>41122</v>
      </c>
      <c r="B2106">
        <f>E2105*(2*('OHL indexes'!C2108/'OHL indexes'!B2107-1)+1)</f>
        <v>81696690.09816213</v>
      </c>
      <c r="C2106">
        <f>E2105*(2*('OHL indexes'!D2108/'OHL indexes'!B2107-1)+1)</f>
        <v>83810016.586246043</v>
      </c>
      <c r="D2106">
        <f>E2105*(2*('OHL indexes'!E2108/'OHL indexes'!B2107-1)+1)</f>
        <v>77875872.200191647</v>
      </c>
      <c r="E2106">
        <f>Master!I2110</f>
        <v>81774562.509190395</v>
      </c>
    </row>
    <row r="2107" spans="1:5" x14ac:dyDescent="0.25">
      <c r="A2107" s="1">
        <f>'OHL indexes'!A2109</f>
        <v>41123</v>
      </c>
      <c r="B2107">
        <f>E2106*(2*('OHL indexes'!C2109/'OHL indexes'!B2108-1)+1)</f>
        <v>78699874.108250931</v>
      </c>
      <c r="C2107">
        <f>E2106*(2*('OHL indexes'!D2109/'OHL indexes'!B2108-1)+1)</f>
        <v>88346498.865931332</v>
      </c>
      <c r="D2107">
        <f>E2106*(2*('OHL indexes'!E2109/'OHL indexes'!B2108-1)+1)</f>
        <v>74200042.421443984</v>
      </c>
      <c r="E2107">
        <f>Master!I2111</f>
        <v>74997470.343278617</v>
      </c>
    </row>
    <row r="2108" spans="1:5" x14ac:dyDescent="0.25">
      <c r="A2108" s="1">
        <f>'OHL indexes'!A2110</f>
        <v>41124</v>
      </c>
      <c r="B2108">
        <f>E2107*(2*('OHL indexes'!C2110/'OHL indexes'!B2109-1)+1)</f>
        <v>72174541.996597826</v>
      </c>
      <c r="C2108">
        <f>E2107*(2*('OHL indexes'!D2110/'OHL indexes'!B2109-1)+1)</f>
        <v>73090032.950523376</v>
      </c>
      <c r="D2108">
        <f>E2107*(2*('OHL indexes'!E2110/'OHL indexes'!B2109-1)+1)</f>
        <v>63904371.943169825</v>
      </c>
      <c r="E2108">
        <f>Master!I2112</f>
        <v>64283003.508907579</v>
      </c>
    </row>
    <row r="2109" spans="1:5" x14ac:dyDescent="0.25">
      <c r="A2109" s="1">
        <f>'OHL indexes'!A2111</f>
        <v>41127</v>
      </c>
      <c r="B2109">
        <f>E2108*(2*('OHL indexes'!C2111/'OHL indexes'!B2110-1)+1)</f>
        <v>63189782.165733941</v>
      </c>
      <c r="C2109">
        <f>E2108*(2*('OHL indexes'!D2111/'OHL indexes'!B2110-1)+1)</f>
        <v>64605397.035074547</v>
      </c>
      <c r="D2109">
        <f>E2108*(2*('OHL indexes'!E2111/'OHL indexes'!B2110-1)+1)</f>
        <v>60932767.067762099</v>
      </c>
      <c r="E2109">
        <f>Master!I2113</f>
        <v>61640055.492955558</v>
      </c>
    </row>
    <row r="2110" spans="1:5" x14ac:dyDescent="0.25">
      <c r="A2110" s="1">
        <f>'OHL indexes'!A2112</f>
        <v>41128</v>
      </c>
      <c r="B2110">
        <f>E2109*(2*('OHL indexes'!C2112/'OHL indexes'!B2111-1)+1)</f>
        <v>61107504.339584343</v>
      </c>
      <c r="C2110">
        <f>E2109*(2*('OHL indexes'!D2112/'OHL indexes'!B2111-1)+1)</f>
        <v>66870732.642247573</v>
      </c>
      <c r="D2110">
        <f>E2109*(2*('OHL indexes'!E2112/'OHL indexes'!B2111-1)+1)</f>
        <v>60042147.101700962</v>
      </c>
      <c r="E2110">
        <f>Master!I2114</f>
        <v>66717672.671674654</v>
      </c>
    </row>
    <row r="2111" spans="1:5" x14ac:dyDescent="0.25">
      <c r="A2111" s="1">
        <f>'OHL indexes'!A2113</f>
        <v>41129</v>
      </c>
      <c r="B2111">
        <f>E2110*(2*('OHL indexes'!C2113/'OHL indexes'!B2112-1)+1)</f>
        <v>67212444.970559359</v>
      </c>
      <c r="C2111">
        <f>E2110*(2*('OHL indexes'!D2113/'OHL indexes'!B2112-1)+1)</f>
        <v>67975671.655502036</v>
      </c>
      <c r="D2111">
        <f>E2110*(2*('OHL indexes'!E2113/'OHL indexes'!B2112-1)+1)</f>
        <v>59862147.979736626</v>
      </c>
      <c r="E2111">
        <f>Master!I2115</f>
        <v>60919604.703769691</v>
      </c>
    </row>
    <row r="2112" spans="1:5" x14ac:dyDescent="0.25">
      <c r="A2112" s="1">
        <f>'OHL indexes'!A2114</f>
        <v>41130</v>
      </c>
      <c r="B2112">
        <f>E2111*(2*('OHL indexes'!C2114/'OHL indexes'!B2113-1)+1)</f>
        <v>61711890.316335827</v>
      </c>
      <c r="C2112">
        <f>E2111*(2*('OHL indexes'!D2114/'OHL indexes'!B2113-1)+1)</f>
        <v>62840113.123502165</v>
      </c>
      <c r="D2112">
        <f>E2111*(2*('OHL indexes'!E2114/'OHL indexes'!B2113-1)+1)</f>
        <v>58475206.276494302</v>
      </c>
      <c r="E2112">
        <f>Master!I2116</f>
        <v>59238360.161636248</v>
      </c>
    </row>
    <row r="2113" spans="1:5" x14ac:dyDescent="0.25">
      <c r="A2113" s="1">
        <f>'OHL indexes'!A2115</f>
        <v>41131</v>
      </c>
      <c r="B2113">
        <f>E2112*(2*('OHL indexes'!C2115/'OHL indexes'!B2114-1)+1)</f>
        <v>60872805.643370114</v>
      </c>
      <c r="C2113">
        <f>E2112*(2*('OHL indexes'!D2115/'OHL indexes'!B2114-1)+1)</f>
        <v>62190737.876771882</v>
      </c>
      <c r="D2113">
        <f>E2112*(2*('OHL indexes'!E2115/'OHL indexes'!B2114-1)+1)</f>
        <v>57485440.453773327</v>
      </c>
      <c r="E2113">
        <f>Master!I2117</f>
        <v>58366089.383707739</v>
      </c>
    </row>
    <row r="2114" spans="1:5" x14ac:dyDescent="0.25">
      <c r="A2114" s="1">
        <f>'OHL indexes'!A2116</f>
        <v>41134</v>
      </c>
      <c r="B2114">
        <f>E2113*(2*('OHL indexes'!C2116/'OHL indexes'!B2115-1)+1)</f>
        <v>58821606.407087348</v>
      </c>
      <c r="C2114">
        <f>E2113*(2*('OHL indexes'!D2116/'OHL indexes'!B2115-1)+1)</f>
        <v>58821606.407087348</v>
      </c>
      <c r="D2114">
        <f>E2113*(2*('OHL indexes'!E2116/'OHL indexes'!B2115-1)+1)</f>
        <v>54421658.550279893</v>
      </c>
      <c r="E2114">
        <f>Master!I2118</f>
        <v>55950689.585207336</v>
      </c>
    </row>
    <row r="2115" spans="1:5" x14ac:dyDescent="0.25">
      <c r="A2115" s="1">
        <f>'OHL indexes'!A2117</f>
        <v>41135</v>
      </c>
      <c r="B2115">
        <f>E2114*(2*('OHL indexes'!C2117/'OHL indexes'!B2116-1)+1)</f>
        <v>55633982.996693417</v>
      </c>
      <c r="C2115">
        <f>E2114*(2*('OHL indexes'!D2117/'OHL indexes'!B2116-1)+1)</f>
        <v>61095293.702069774</v>
      </c>
      <c r="D2115">
        <f>E2114*(2*('OHL indexes'!E2117/'OHL indexes'!B2116-1)+1)</f>
        <v>53733258.834257856</v>
      </c>
      <c r="E2115">
        <f>Master!I2119</f>
        <v>60471895.406218797</v>
      </c>
    </row>
    <row r="2116" spans="1:5" x14ac:dyDescent="0.25">
      <c r="A2116" s="1">
        <f>'OHL indexes'!A2118</f>
        <v>41136</v>
      </c>
      <c r="B2116">
        <f>E2115*(2*('OHL indexes'!C2118/'OHL indexes'!B2117-1)+1)</f>
        <v>61584496.724492513</v>
      </c>
      <c r="C2116">
        <f>E2115*(2*('OHL indexes'!D2118/'OHL indexes'!B2117-1)+1)</f>
        <v>61924821.83361154</v>
      </c>
      <c r="D2116">
        <f>E2115*(2*('OHL indexes'!E2118/'OHL indexes'!B2117-1)+1)</f>
        <v>57919457.087826155</v>
      </c>
      <c r="E2116">
        <f>Master!I2120</f>
        <v>60207672.747824252</v>
      </c>
    </row>
    <row r="2117" spans="1:5" x14ac:dyDescent="0.25">
      <c r="A2117" s="1">
        <f>'OHL indexes'!A2119</f>
        <v>41137</v>
      </c>
      <c r="B2117">
        <f>E2116*(2*('OHL indexes'!C2119/'OHL indexes'!B2118-1)+1)</f>
        <v>59935160.853802413</v>
      </c>
      <c r="C2117">
        <f>E2116*(2*('OHL indexes'!D2119/'OHL indexes'!B2118-1)+1)</f>
        <v>62635163.490424216</v>
      </c>
      <c r="D2117">
        <f>E2116*(2*('OHL indexes'!E2119/'OHL indexes'!B2118-1)+1)</f>
        <v>57935903.087522462</v>
      </c>
      <c r="E2117">
        <f>Master!I2121</f>
        <v>58530523.248458207</v>
      </c>
    </row>
    <row r="2118" spans="1:5" x14ac:dyDescent="0.25">
      <c r="A2118" s="1">
        <f>'OHL indexes'!A2120</f>
        <v>41138</v>
      </c>
      <c r="B2118">
        <f>E2117*(2*('OHL indexes'!C2120/'OHL indexes'!B2119-1)+1)</f>
        <v>58250724.65393132</v>
      </c>
      <c r="C2118">
        <f>E2117*(2*('OHL indexes'!D2120/'OHL indexes'!B2119-1)+1)</f>
        <v>59268151.578631371</v>
      </c>
      <c r="D2118">
        <f>E2117*(2*('OHL indexes'!E2120/'OHL indexes'!B2119-1)+1)</f>
        <v>54302840.76796928</v>
      </c>
      <c r="E2118">
        <f>Master!I2122</f>
        <v>54839827.716174901</v>
      </c>
    </row>
    <row r="2119" spans="1:5" x14ac:dyDescent="0.25">
      <c r="A2119" s="1">
        <f>'OHL indexes'!A2121</f>
        <v>41141</v>
      </c>
      <c r="B2119">
        <f>E2118*(2*('OHL indexes'!C2121/'OHL indexes'!B2120-1)+1)</f>
        <v>54913127.782268412</v>
      </c>
      <c r="C2119">
        <f>E2118*(2*('OHL indexes'!D2121/'OHL indexes'!B2120-1)+1)</f>
        <v>58383382.872126587</v>
      </c>
      <c r="D2119">
        <f>E2118*(2*('OHL indexes'!E2121/'OHL indexes'!B2120-1)+1)</f>
        <v>54595494.162529886</v>
      </c>
      <c r="E2119">
        <f>Master!I2123</f>
        <v>54894023.701021887</v>
      </c>
    </row>
    <row r="2120" spans="1:5" x14ac:dyDescent="0.25">
      <c r="A2120" s="1">
        <f>'OHL indexes'!A2122</f>
        <v>41142</v>
      </c>
      <c r="B2120">
        <f>E2119*(2*('OHL indexes'!C2122/'OHL indexes'!B2121-1)+1)</f>
        <v>54894023.701021887</v>
      </c>
      <c r="C2120">
        <f>E2119*(2*('OHL indexes'!D2122/'OHL indexes'!B2121-1)+1)</f>
        <v>59417541.442189194</v>
      </c>
      <c r="D2120">
        <f>E2119*(2*('OHL indexes'!E2122/'OHL indexes'!B2121-1)+1)</f>
        <v>53366054.368658945</v>
      </c>
      <c r="E2120">
        <f>Master!I2124</f>
        <v>57862665.991164356</v>
      </c>
    </row>
    <row r="2121" spans="1:5" x14ac:dyDescent="0.25">
      <c r="A2121" s="1">
        <f>'OHL indexes'!A2123</f>
        <v>41143</v>
      </c>
      <c r="B2121">
        <f>E2120*(2*('OHL indexes'!C2123/'OHL indexes'!B2122-1)+1)</f>
        <v>58788409.619799048</v>
      </c>
      <c r="C2121">
        <f>E2120*(2*('OHL indexes'!D2123/'OHL indexes'!B2122-1)+1)</f>
        <v>61565886.45246952</v>
      </c>
      <c r="D2121">
        <f>E2120*(2*('OHL indexes'!E2123/'OHL indexes'!B2122-1)+1)</f>
        <v>57862665.991164356</v>
      </c>
      <c r="E2121">
        <f>Master!I2125</f>
        <v>59403094.889627174</v>
      </c>
    </row>
    <row r="2122" spans="1:5" x14ac:dyDescent="0.25">
      <c r="A2122" s="1">
        <f>'OHL indexes'!A2124</f>
        <v>41144</v>
      </c>
      <c r="B2122">
        <f>E2121*(2*('OHL indexes'!C2124/'OHL indexes'!B2123-1)+1)</f>
        <v>59370453.430621736</v>
      </c>
      <c r="C2122">
        <f>E2121*(2*('OHL indexes'!D2124/'OHL indexes'!B2123-1)+1)</f>
        <v>63393326.37445844</v>
      </c>
      <c r="D2122">
        <f>E2121*(2*('OHL indexes'!E2124/'OHL indexes'!B2123-1)+1)</f>
        <v>58160227.732993074</v>
      </c>
      <c r="E2122">
        <f>Master!I2126</f>
        <v>61281061.26215218</v>
      </c>
    </row>
    <row r="2123" spans="1:5" x14ac:dyDescent="0.25">
      <c r="A2123" s="1">
        <f>'OHL indexes'!A2125</f>
        <v>41145</v>
      </c>
      <c r="B2123">
        <f>E2122*(2*('OHL indexes'!C2125/'OHL indexes'!B2124-1)+1)</f>
        <v>62188724.528058261</v>
      </c>
      <c r="C2123">
        <f>E2122*(2*('OHL indexes'!D2125/'OHL indexes'!B2124-1)+1)</f>
        <v>63443055.94960732</v>
      </c>
      <c r="D2123">
        <f>E2122*(2*('OHL indexes'!E2125/'OHL indexes'!B2124-1)+1)</f>
        <v>55455011.907755233</v>
      </c>
      <c r="E2123">
        <f>Master!I2127</f>
        <v>56805940.906712383</v>
      </c>
    </row>
    <row r="2124" spans="1:5" x14ac:dyDescent="0.25">
      <c r="A2124" s="1">
        <f>'OHL indexes'!A2126</f>
        <v>41148</v>
      </c>
      <c r="B2124">
        <f>E2123*(2*('OHL indexes'!C2126/'OHL indexes'!B2125-1)+1)</f>
        <v>56159588.917737834</v>
      </c>
      <c r="C2124">
        <f>E2123*(2*('OHL indexes'!D2126/'OHL indexes'!B2125-1)+1)</f>
        <v>58413665.40207506</v>
      </c>
      <c r="D2124">
        <f>E2123*(2*('OHL indexes'!E2126/'OHL indexes'!B2125-1)+1)</f>
        <v>54567688.482368864</v>
      </c>
      <c r="E2124">
        <f>Master!I2128</f>
        <v>58154050.776734561</v>
      </c>
    </row>
    <row r="2125" spans="1:5" x14ac:dyDescent="0.25">
      <c r="A2125" s="1">
        <f>'OHL indexes'!A2127</f>
        <v>41149</v>
      </c>
      <c r="B2125">
        <f>E2124*(2*('OHL indexes'!C2127/'OHL indexes'!B2126-1)+1)</f>
        <v>58154050.776734561</v>
      </c>
      <c r="C2125">
        <f>E2124*(2*('OHL indexes'!D2127/'OHL indexes'!B2126-1)+1)</f>
        <v>60013248.532651193</v>
      </c>
      <c r="D2125">
        <f>E2124*(2*('OHL indexes'!E2127/'OHL indexes'!B2126-1)+1)</f>
        <v>57124583.745375246</v>
      </c>
      <c r="E2125">
        <f>Master!I2129</f>
        <v>59291886.563729391</v>
      </c>
    </row>
    <row r="2126" spans="1:5" x14ac:dyDescent="0.25">
      <c r="A2126" s="1">
        <f>'OHL indexes'!A2128</f>
        <v>41150</v>
      </c>
      <c r="B2126">
        <f>E2125*(2*('OHL indexes'!C2128/'OHL indexes'!B2127-1)+1)</f>
        <v>58767702.238113508</v>
      </c>
      <c r="C2126">
        <f>E2125*(2*('OHL indexes'!D2128/'OHL indexes'!B2127-1)+1)</f>
        <v>61468196.439341493</v>
      </c>
      <c r="D2126">
        <f>E2125*(2*('OHL indexes'!E2128/'OHL indexes'!B2127-1)+1)</f>
        <v>57004423.750000462</v>
      </c>
      <c r="E2126">
        <f>Master!I2130</f>
        <v>60798374.826744184</v>
      </c>
    </row>
    <row r="2127" spans="1:5" x14ac:dyDescent="0.25">
      <c r="A2127" s="1">
        <f>'OHL indexes'!A2129</f>
        <v>41151</v>
      </c>
      <c r="B2127">
        <f>E2126*(2*('OHL indexes'!C2129/'OHL indexes'!B2128-1)+1)</f>
        <v>62028811.98223675</v>
      </c>
      <c r="C2127">
        <f>E2126*(2*('OHL indexes'!D2129/'OHL indexes'!B2128-1)+1)</f>
        <v>63962463.988412902</v>
      </c>
      <c r="D2127">
        <f>E2126*(2*('OHL indexes'!E2129/'OHL indexes'!B2128-1)+1)</f>
        <v>61022205.11756327</v>
      </c>
      <c r="E2127">
        <f>Master!I2131</f>
        <v>63240653.007305637</v>
      </c>
    </row>
    <row r="2128" spans="1:5" x14ac:dyDescent="0.25">
      <c r="A2128" s="1">
        <f>'OHL indexes'!A2130</f>
        <v>41152</v>
      </c>
      <c r="B2128">
        <f>E2127*(2*('OHL indexes'!C2130/'OHL indexes'!B2129-1)+1)</f>
        <v>61280532.415623747</v>
      </c>
      <c r="C2128">
        <f>E2127*(2*('OHL indexes'!D2130/'OHL indexes'!B2129-1)+1)</f>
        <v>63263245.097949781</v>
      </c>
      <c r="D2128">
        <f>E2127*(2*('OHL indexes'!E2130/'OHL indexes'!B2129-1)+1)</f>
        <v>57324862.726477064</v>
      </c>
      <c r="E2128">
        <f>Master!I2132</f>
        <v>58508102.000755407</v>
      </c>
    </row>
    <row r="2129" spans="1:5" x14ac:dyDescent="0.25">
      <c r="A2129" s="1">
        <f>'OHL indexes'!A2131</f>
        <v>41156</v>
      </c>
      <c r="B2129">
        <f>E2128*(2*('OHL indexes'!C2131/'OHL indexes'!B2130-1)+1)</f>
        <v>58384236.94758907</v>
      </c>
      <c r="C2129">
        <f>E2128*(2*('OHL indexes'!D2131/'OHL indexes'!B2130-1)+1)</f>
        <v>60953326.45668827</v>
      </c>
      <c r="D2129">
        <f>E2128*(2*('OHL indexes'!E2131/'OHL indexes'!B2130-1)+1)</f>
        <v>55954557.309085429</v>
      </c>
      <c r="E2129">
        <f>Master!I2133</f>
        <v>56362856.442759827</v>
      </c>
    </row>
    <row r="2130" spans="1:5" x14ac:dyDescent="0.25">
      <c r="A2130" s="1">
        <f>'OHL indexes'!A2132</f>
        <v>41157</v>
      </c>
      <c r="B2130">
        <f>E2129*(2*('OHL indexes'!C2132/'OHL indexes'!B2131-1)+1)</f>
        <v>57389653.985565424</v>
      </c>
      <c r="C2130">
        <f>E2129*(2*('OHL indexes'!D2132/'OHL indexes'!B2131-1)+1)</f>
        <v>57552837.561102085</v>
      </c>
      <c r="D2130">
        <f>E2129*(2*('OHL indexes'!E2132/'OHL indexes'!B2131-1)+1)</f>
        <v>53342749.734682217</v>
      </c>
      <c r="E2130">
        <f>Master!I2134</f>
        <v>53763156.162996374</v>
      </c>
    </row>
    <row r="2131" spans="1:5" x14ac:dyDescent="0.25">
      <c r="A2131" s="1">
        <f>'OHL indexes'!A2133</f>
        <v>41158</v>
      </c>
      <c r="B2131">
        <f>E2130*(2*('OHL indexes'!C2133/'OHL indexes'!B2132-1)+1)</f>
        <v>52927751.555143841</v>
      </c>
      <c r="C2131">
        <f>E2130*(2*('OHL indexes'!D2133/'OHL indexes'!B2132-1)+1)</f>
        <v>53220875.978951737</v>
      </c>
      <c r="D2131">
        <f>E2130*(2*('OHL indexes'!E2133/'OHL indexes'!B2132-1)+1)</f>
        <v>42654449.672669791</v>
      </c>
      <c r="E2131">
        <f>Master!I2135</f>
        <v>43077659.956054524</v>
      </c>
    </row>
    <row r="2132" spans="1:5" x14ac:dyDescent="0.25">
      <c r="A2132" s="1">
        <f>'OHL indexes'!A2134</f>
        <v>41159</v>
      </c>
      <c r="B2132">
        <f>E2131*(2*('OHL indexes'!C2134/'OHL indexes'!B2133-1)+1)</f>
        <v>42301222.550817899</v>
      </c>
      <c r="C2132">
        <f>E2131*(2*('OHL indexes'!D2134/'OHL indexes'!B2133-1)+1)</f>
        <v>42508160.364131242</v>
      </c>
      <c r="D2132">
        <f>E2131*(2*('OHL indexes'!E2134/'OHL indexes'!B2133-1)+1)</f>
        <v>37771513.647407331</v>
      </c>
      <c r="E2132">
        <f>Master!I2136</f>
        <v>38157968.931249723</v>
      </c>
    </row>
    <row r="2133" spans="1:5" x14ac:dyDescent="0.25">
      <c r="A2133" s="1">
        <f>'OHL indexes'!A2135</f>
        <v>41162</v>
      </c>
      <c r="B2133">
        <f>E2132*(2*('OHL indexes'!C2135/'OHL indexes'!B2134-1)+1)</f>
        <v>38556055.89410121</v>
      </c>
      <c r="C2133">
        <f>E2132*(2*('OHL indexes'!D2135/'OHL indexes'!B2134-1)+1)</f>
        <v>43572149.187798038</v>
      </c>
      <c r="D2133">
        <f>E2132*(2*('OHL indexes'!E2135/'OHL indexes'!B2134-1)+1)</f>
        <v>36806843.998772658</v>
      </c>
      <c r="E2133">
        <f>Master!I2137</f>
        <v>43412237.548522495</v>
      </c>
    </row>
    <row r="2134" spans="1:5" x14ac:dyDescent="0.25">
      <c r="A2134" s="1">
        <f>'OHL indexes'!A2136</f>
        <v>41163</v>
      </c>
      <c r="B2134">
        <f>E2133*(2*('OHL indexes'!C2136/'OHL indexes'!B2135-1)+1)</f>
        <v>42212638.524922922</v>
      </c>
      <c r="C2134">
        <f>E2133*(2*('OHL indexes'!D2136/'OHL indexes'!B2135-1)+1)</f>
        <v>43310045.589632161</v>
      </c>
      <c r="D2134">
        <f>E2133*(2*('OHL indexes'!E2136/'OHL indexes'!B2135-1)+1)</f>
        <v>39532307.45501516</v>
      </c>
      <c r="E2134">
        <f>Master!I2138</f>
        <v>42899924.867744148</v>
      </c>
    </row>
    <row r="2135" spans="1:5" x14ac:dyDescent="0.25">
      <c r="A2135" s="1">
        <f>'OHL indexes'!A2137</f>
        <v>41164</v>
      </c>
      <c r="B2135">
        <f>E2134*(2*('OHL indexes'!C2137/'OHL indexes'!B2136-1)+1)</f>
        <v>41284419.851518154</v>
      </c>
      <c r="C2135">
        <f>E2134*(2*('OHL indexes'!D2137/'OHL indexes'!B2136-1)+1)</f>
        <v>42397653.092095152</v>
      </c>
      <c r="D2135">
        <f>E2134*(2*('OHL indexes'!E2137/'OHL indexes'!B2136-1)+1)</f>
        <v>38646604.700169742</v>
      </c>
      <c r="E2135">
        <f>Master!I2139</f>
        <v>39238144.601452358</v>
      </c>
    </row>
    <row r="2136" spans="1:5" x14ac:dyDescent="0.25">
      <c r="A2136" s="1">
        <f>'OHL indexes'!A2138</f>
        <v>41165</v>
      </c>
      <c r="B2136">
        <f>E2135*(2*('OHL indexes'!C2138/'OHL indexes'!B2137-1)+1)</f>
        <v>39477979.359372482</v>
      </c>
      <c r="C2136">
        <f>E2135*(2*('OHL indexes'!D2138/'OHL indexes'!B2137-1)+1)</f>
        <v>40876249.946347192</v>
      </c>
      <c r="D2136">
        <f>E2135*(2*('OHL indexes'!E2138/'OHL indexes'!B2137-1)+1)</f>
        <v>32990259.446542606</v>
      </c>
      <c r="E2136">
        <f>Master!I2140</f>
        <v>34235916.508619964</v>
      </c>
    </row>
    <row r="2137" spans="1:5" x14ac:dyDescent="0.25">
      <c r="A2137" s="1">
        <f>'OHL indexes'!A2139</f>
        <v>41166</v>
      </c>
      <c r="B2137">
        <f>E2136*(2*('OHL indexes'!C2139/'OHL indexes'!B2138-1)+1)</f>
        <v>33390854.042304203</v>
      </c>
      <c r="C2137">
        <f>E2136*(2*('OHL indexes'!D2139/'OHL indexes'!B2138-1)+1)</f>
        <v>38189900.701927789</v>
      </c>
      <c r="D2137">
        <f>E2136*(2*('OHL indexes'!E2139/'OHL indexes'!B2138-1)+1)</f>
        <v>31133694.241832107</v>
      </c>
      <c r="E2137">
        <f>Master!I2141</f>
        <v>38003638.694746219</v>
      </c>
    </row>
    <row r="2138" spans="1:5" x14ac:dyDescent="0.25">
      <c r="A2138" s="1">
        <f>'OHL indexes'!A2140</f>
        <v>41169</v>
      </c>
      <c r="B2138">
        <f>E2137*(2*('OHL indexes'!C2140/'OHL indexes'!B2139-1)+1)</f>
        <v>38003638.694746219</v>
      </c>
      <c r="C2138">
        <f>E2137*(2*('OHL indexes'!D2140/'OHL indexes'!B2139-1)+1)</f>
        <v>38201589.609600075</v>
      </c>
      <c r="D2138">
        <f>E2137*(2*('OHL indexes'!E2140/'OHL indexes'!B2139-1)+1)</f>
        <v>35058262.223780327</v>
      </c>
      <c r="E2138">
        <f>Master!I2142</f>
        <v>35670823.203266904</v>
      </c>
    </row>
    <row r="2139" spans="1:5" x14ac:dyDescent="0.25">
      <c r="A2139" s="1">
        <f>'OHL indexes'!A2141</f>
        <v>41170</v>
      </c>
      <c r="B2139">
        <f>E2138*(2*('OHL indexes'!C2141/'OHL indexes'!B2140-1)+1)</f>
        <v>35457920.222940952</v>
      </c>
      <c r="C2139">
        <f>E2138*(2*('OHL indexes'!D2141/'OHL indexes'!B2140-1)+1)</f>
        <v>36500064.196985252</v>
      </c>
      <c r="D2139">
        <f>E2138*(2*('OHL indexes'!E2141/'OHL indexes'!B2140-1)+1)</f>
        <v>32678616.8466467</v>
      </c>
      <c r="E2139">
        <f>Master!I2143</f>
        <v>33091920.129522666</v>
      </c>
    </row>
    <row r="2140" spans="1:5" x14ac:dyDescent="0.25">
      <c r="A2140" s="1">
        <f>'OHL indexes'!A2142</f>
        <v>41171</v>
      </c>
      <c r="B2140">
        <f>E2139*(2*('OHL indexes'!C2142/'OHL indexes'!B2141-1)+1)</f>
        <v>32684647.310506448</v>
      </c>
      <c r="C2140">
        <f>E2139*(2*('OHL indexes'!D2142/'OHL indexes'!B2141-1)+1)</f>
        <v>33702829.358046986</v>
      </c>
      <c r="D2140">
        <f>E2139*(2*('OHL indexes'!E2142/'OHL indexes'!B2141-1)+1)</f>
        <v>31870101.67247403</v>
      </c>
      <c r="E2140">
        <f>Master!I2144</f>
        <v>32275895.593348932</v>
      </c>
    </row>
    <row r="2141" spans="1:5" x14ac:dyDescent="0.25">
      <c r="A2141" s="1">
        <f>'OHL indexes'!A2143</f>
        <v>41172</v>
      </c>
      <c r="B2141">
        <f>E2140*(2*('OHL indexes'!C2143/'OHL indexes'!B2142-1)+1)</f>
        <v>33826408.542930052</v>
      </c>
      <c r="C2141">
        <f>E2140*(2*('OHL indexes'!D2143/'OHL indexes'!B2142-1)+1)</f>
        <v>35036907.787007429</v>
      </c>
      <c r="D2141">
        <f>E2140*(2*('OHL indexes'!E2143/'OHL indexes'!B2142-1)+1)</f>
        <v>32455902.849203847</v>
      </c>
      <c r="E2141">
        <f>Master!I2145</f>
        <v>33674892.640809365</v>
      </c>
    </row>
    <row r="2142" spans="1:5" x14ac:dyDescent="0.25">
      <c r="A2142" s="1">
        <f>'OHL indexes'!A2144</f>
        <v>41173</v>
      </c>
      <c r="B2142">
        <f>E2141*(2*('OHL indexes'!C2144/'OHL indexes'!B2143-1)+1)</f>
        <v>32658447.644769073</v>
      </c>
      <c r="C2142">
        <f>E2141*(2*('OHL indexes'!D2144/'OHL indexes'!B2143-1)+1)</f>
        <v>33296761.853904441</v>
      </c>
      <c r="D2142">
        <f>E2141*(2*('OHL indexes'!E2144/'OHL indexes'!B2143-1)+1)</f>
        <v>31097163.106137313</v>
      </c>
      <c r="E2142">
        <f>Master!I2146</f>
        <v>32331877.624904465</v>
      </c>
    </row>
    <row r="2143" spans="1:5" x14ac:dyDescent="0.25">
      <c r="A2143" s="1">
        <f>'OHL indexes'!A2145</f>
        <v>41176</v>
      </c>
      <c r="B2143">
        <f>E2142*(2*('OHL indexes'!C2145/'OHL indexes'!B2144-1)+1)</f>
        <v>32648770.223040011</v>
      </c>
      <c r="C2143">
        <f>E2142*(2*('OHL indexes'!D2145/'OHL indexes'!B2144-1)+1)</f>
        <v>33254615.514469795</v>
      </c>
      <c r="D2143">
        <f>E2142*(2*('OHL indexes'!E2145/'OHL indexes'!B2144-1)+1)</f>
        <v>30519929.731583364</v>
      </c>
      <c r="E2143">
        <f>Master!I2147</f>
        <v>31644660.120017745</v>
      </c>
    </row>
    <row r="2144" spans="1:5" x14ac:dyDescent="0.25">
      <c r="A2144" s="1">
        <f>'OHL indexes'!A2146</f>
        <v>41177</v>
      </c>
      <c r="B2144">
        <f>E2143*(2*('OHL indexes'!C2146/'OHL indexes'!B2145-1)+1)</f>
        <v>31410897.800899789</v>
      </c>
      <c r="C2144">
        <f>E2143*(2*('OHL indexes'!D2146/'OHL indexes'!B2145-1)+1)</f>
        <v>36539404.149085</v>
      </c>
      <c r="D2144">
        <f>E2143*(2*('OHL indexes'!E2146/'OHL indexes'!B2145-1)+1)</f>
        <v>30397571.13457837</v>
      </c>
      <c r="E2144">
        <f>Master!I2148</f>
        <v>36124861.532541707</v>
      </c>
    </row>
    <row r="2145" spans="1:5" x14ac:dyDescent="0.25">
      <c r="A2145" s="1">
        <f>'OHL indexes'!A2147</f>
        <v>41178</v>
      </c>
      <c r="B2145">
        <f>E2144*(2*('OHL indexes'!C2147/'OHL indexes'!B2146-1)+1)</f>
        <v>36280166.150119036</v>
      </c>
      <c r="C2145">
        <f>E2144*(2*('OHL indexes'!D2147/'OHL indexes'!B2146-1)+1)</f>
        <v>40627554.894297101</v>
      </c>
      <c r="D2145">
        <f>E2144*(2*('OHL indexes'!E2147/'OHL indexes'!B2146-1)+1)</f>
        <v>36073156.690459661</v>
      </c>
      <c r="E2145">
        <f>Master!I2149</f>
        <v>38555633.838880256</v>
      </c>
    </row>
    <row r="2146" spans="1:5" x14ac:dyDescent="0.25">
      <c r="A2146" s="1">
        <f>'OHL indexes'!A2148</f>
        <v>41179</v>
      </c>
      <c r="B2146">
        <f>E2145*(2*('OHL indexes'!C2148/'OHL indexes'!B2147-1)+1)</f>
        <v>36765817.560621418</v>
      </c>
      <c r="C2146">
        <f>E2145*(2*('OHL indexes'!D2148/'OHL indexes'!B2147-1)+1)</f>
        <v>37703415.143825985</v>
      </c>
      <c r="D2146">
        <f>E2145*(2*('OHL indexes'!E2148/'OHL indexes'!B2147-1)+1)</f>
        <v>31609521.536261506</v>
      </c>
      <c r="E2146">
        <f>Master!I2150</f>
        <v>32162130.987836175</v>
      </c>
    </row>
    <row r="2147" spans="1:5" x14ac:dyDescent="0.25">
      <c r="A2147" s="1">
        <f>'OHL indexes'!A2149</f>
        <v>41180</v>
      </c>
      <c r="B2147">
        <f>E2146*(2*('OHL indexes'!C2149/'OHL indexes'!B2148-1)+1)</f>
        <v>33116702.964145243</v>
      </c>
      <c r="C2147">
        <f>E2146*(2*('OHL indexes'!D2149/'OHL indexes'!B2148-1)+1)</f>
        <v>34584355.146160744</v>
      </c>
      <c r="D2147">
        <f>E2146*(2*('OHL indexes'!E2149/'OHL indexes'!B2148-1)+1)</f>
        <v>31807223.733506184</v>
      </c>
      <c r="E2147">
        <f>Master!I2151</f>
        <v>33317832.047789101</v>
      </c>
    </row>
    <row r="2148" spans="1:5" x14ac:dyDescent="0.25">
      <c r="A2148" s="1">
        <f>'OHL indexes'!A2150</f>
        <v>41183</v>
      </c>
      <c r="B2148">
        <f>E2147*(2*('OHL indexes'!C2150/'OHL indexes'!B2149-1)+1)</f>
        <v>32731941.361219496</v>
      </c>
      <c r="C2148">
        <f>E2147*(2*('OHL indexes'!D2150/'OHL indexes'!B2149-1)+1)</f>
        <v>35427038.519439682</v>
      </c>
      <c r="D2148">
        <f>E2147*(2*('OHL indexes'!E2150/'OHL indexes'!B2149-1)+1)</f>
        <v>30466497.373150334</v>
      </c>
      <c r="E2148">
        <f>Master!I2152</f>
        <v>34992994.613650784</v>
      </c>
    </row>
    <row r="2149" spans="1:5" x14ac:dyDescent="0.25">
      <c r="A2149" s="1">
        <f>'OHL indexes'!A2151</f>
        <v>41184</v>
      </c>
      <c r="B2149">
        <f>E2148*(2*('OHL indexes'!C2151/'OHL indexes'!B2150-1)+1)</f>
        <v>33488269.789422691</v>
      </c>
      <c r="C2149">
        <f>E2148*(2*('OHL indexes'!D2151/'OHL indexes'!B2150-1)+1)</f>
        <v>35720510.920132861</v>
      </c>
      <c r="D2149">
        <f>E2148*(2*('OHL indexes'!E2151/'OHL indexes'!B2150-1)+1)</f>
        <v>32491633.866882</v>
      </c>
      <c r="E2149">
        <f>Master!I2153</f>
        <v>33596339.931803867</v>
      </c>
    </row>
    <row r="2150" spans="1:5" x14ac:dyDescent="0.25">
      <c r="A2150" s="1">
        <f>'OHL indexes'!A2152</f>
        <v>41185</v>
      </c>
      <c r="B2150">
        <f>E2149*(2*('OHL indexes'!C2152/'OHL indexes'!B2151-1)+1)</f>
        <v>33693515.848903008</v>
      </c>
      <c r="C2150">
        <f>E2149*(2*('OHL indexes'!D2152/'OHL indexes'!B2151-1)+1)</f>
        <v>34899372.351142637</v>
      </c>
      <c r="D2150">
        <f>E2149*(2*('OHL indexes'!E2152/'OHL indexes'!B2151-1)+1)</f>
        <v>32001597.442373879</v>
      </c>
      <c r="E2150">
        <f>Master!I2154</f>
        <v>32914301.407503769</v>
      </c>
    </row>
    <row r="2151" spans="1:5" x14ac:dyDescent="0.25">
      <c r="A2151" s="1">
        <f>'OHL indexes'!A2153</f>
        <v>41186</v>
      </c>
      <c r="B2151">
        <f>E2150*(2*('OHL indexes'!C2153/'OHL indexes'!B2152-1)+1)</f>
        <v>32463549.102667611</v>
      </c>
      <c r="C2151">
        <f>E2150*(2*('OHL indexes'!D2153/'OHL indexes'!B2152-1)+1)</f>
        <v>32826063.666485004</v>
      </c>
      <c r="D2151">
        <f>E2150*(2*('OHL indexes'!E2153/'OHL indexes'!B2152-1)+1)</f>
        <v>30670103.483065296</v>
      </c>
      <c r="E2151">
        <f>Master!I2155</f>
        <v>31071586.637579557</v>
      </c>
    </row>
    <row r="2152" spans="1:5" x14ac:dyDescent="0.25">
      <c r="A2152" s="1">
        <f>'OHL indexes'!A2154</f>
        <v>41187</v>
      </c>
      <c r="B2152">
        <f>E2151*(2*('OHL indexes'!C2154/'OHL indexes'!B2153-1)+1)</f>
        <v>30552511.830352925</v>
      </c>
      <c r="C2152">
        <f>E2151*(2*('OHL indexes'!D2154/'OHL indexes'!B2153-1)+1)</f>
        <v>31219843.655443747</v>
      </c>
      <c r="D2152">
        <f>E2151*(2*('OHL indexes'!E2154/'OHL indexes'!B2153-1)+1)</f>
        <v>28535445.310711291</v>
      </c>
      <c r="E2152">
        <f>Master!I2156</f>
        <v>30662466.119313281</v>
      </c>
    </row>
    <row r="2153" spans="1:5" x14ac:dyDescent="0.25">
      <c r="A2153" s="1">
        <f>'OHL indexes'!A2155</f>
        <v>41190</v>
      </c>
      <c r="B2153">
        <f>E2152*(2*('OHL indexes'!C2155/'OHL indexes'!B2154-1)+1)</f>
        <v>31395861.352454145</v>
      </c>
      <c r="C2153">
        <f>E2152*(2*('OHL indexes'!D2155/'OHL indexes'!B2154-1)+1)</f>
        <v>31865178.59635346</v>
      </c>
      <c r="D2153">
        <f>E2152*(2*('OHL indexes'!E2155/'OHL indexes'!B2154-1)+1)</f>
        <v>30457052.785559125</v>
      </c>
      <c r="E2153">
        <f>Master!I2157</f>
        <v>31208482.620555364</v>
      </c>
    </row>
    <row r="2154" spans="1:5" x14ac:dyDescent="0.25">
      <c r="A2154" s="1">
        <f>'OHL indexes'!A2156</f>
        <v>41191</v>
      </c>
      <c r="B2154">
        <f>E2153*(2*('OHL indexes'!C2156/'OHL indexes'!B2155-1)+1)</f>
        <v>30692912.770036288</v>
      </c>
      <c r="C2154">
        <f>E2153*(2*('OHL indexes'!D2156/'OHL indexes'!B2155-1)+1)</f>
        <v>34209710.24835559</v>
      </c>
      <c r="D2154">
        <f>E2153*(2*('OHL indexes'!E2156/'OHL indexes'!B2155-1)+1)</f>
        <v>30416689.54971391</v>
      </c>
      <c r="E2154">
        <f>Master!I2158</f>
        <v>33766365.679892711</v>
      </c>
    </row>
    <row r="2155" spans="1:5" x14ac:dyDescent="0.25">
      <c r="A2155" s="1">
        <f>'OHL indexes'!A2157</f>
        <v>41192</v>
      </c>
      <c r="B2155">
        <f>E2154*(2*('OHL indexes'!C2157/'OHL indexes'!B2156-1)+1)</f>
        <v>33432734.615202278</v>
      </c>
      <c r="C2155">
        <f>E2154*(2*('OHL indexes'!D2157/'OHL indexes'!B2156-1)+1)</f>
        <v>34719623.366368696</v>
      </c>
      <c r="D2155">
        <f>E2154*(2*('OHL indexes'!E2157/'OHL indexes'!B2156-1)+1)</f>
        <v>32479659.440249648</v>
      </c>
      <c r="E2155">
        <f>Master!I2159</f>
        <v>34098442.661862604</v>
      </c>
    </row>
    <row r="2156" spans="1:5" x14ac:dyDescent="0.25">
      <c r="A2156" s="1">
        <f>'OHL indexes'!A2158</f>
        <v>41193</v>
      </c>
      <c r="B2156">
        <f>E2155*(2*('OHL indexes'!C2158/'OHL indexes'!B2157-1)+1)</f>
        <v>33296985.106988899</v>
      </c>
      <c r="C2156">
        <f>E2155*(2*('OHL indexes'!D2158/'OHL indexes'!B2157-1)+1)</f>
        <v>33335132.285802104</v>
      </c>
      <c r="D2156">
        <f>E2155*(2*('OHL indexes'!E2158/'OHL indexes'!B2157-1)+1)</f>
        <v>31121678.915145174</v>
      </c>
      <c r="E2156">
        <f>Master!I2160</f>
        <v>31845575.052175689</v>
      </c>
    </row>
    <row r="2157" spans="1:5" x14ac:dyDescent="0.25">
      <c r="A2157" s="1">
        <f>'OHL indexes'!A2159</f>
        <v>41194</v>
      </c>
      <c r="B2157">
        <f>E2156*(2*('OHL indexes'!C2159/'OHL indexes'!B2158-1)+1)</f>
        <v>30744177.915165979</v>
      </c>
      <c r="C2157">
        <f>E2156*(2*('OHL indexes'!D2159/'OHL indexes'!B2158-1)+1)</f>
        <v>33580390.677758373</v>
      </c>
      <c r="D2157">
        <f>E2156*(2*('OHL indexes'!E2159/'OHL indexes'!B2158-1)+1)</f>
        <v>30321898.922783997</v>
      </c>
      <c r="E2157">
        <f>Master!I2161</f>
        <v>33496353.344441749</v>
      </c>
    </row>
    <row r="2158" spans="1:5" x14ac:dyDescent="0.25">
      <c r="A2158" s="1">
        <f>'OHL indexes'!A2160</f>
        <v>41197</v>
      </c>
      <c r="B2158">
        <f>E2157*(2*('OHL indexes'!C2160/'OHL indexes'!B2159-1)+1)</f>
        <v>32558927.614086598</v>
      </c>
      <c r="C2158">
        <f>E2157*(2*('OHL indexes'!D2160/'OHL indexes'!B2159-1)+1)</f>
        <v>33477648.414138261</v>
      </c>
      <c r="D2158">
        <f>E2157*(2*('OHL indexes'!E2160/'OHL indexes'!B2159-1)+1)</f>
        <v>30046474.111672111</v>
      </c>
      <c r="E2158">
        <f>Master!I2162</f>
        <v>30267496.582308732</v>
      </c>
    </row>
    <row r="2159" spans="1:5" x14ac:dyDescent="0.25">
      <c r="A2159" s="1">
        <f>'OHL indexes'!A2161</f>
        <v>41198</v>
      </c>
      <c r="B2159">
        <f>E2158*(2*('OHL indexes'!C2161/'OHL indexes'!B2160-1)+1)</f>
        <v>29363639.289275687</v>
      </c>
      <c r="C2159">
        <f>E2158*(2*('OHL indexes'!D2161/'OHL indexes'!B2160-1)+1)</f>
        <v>29778244.818504084</v>
      </c>
      <c r="D2159">
        <f>E2158*(2*('OHL indexes'!E2161/'OHL indexes'!B2160-1)+1)</f>
        <v>28459609.603091192</v>
      </c>
      <c r="E2159">
        <f>Master!I2163</f>
        <v>28883854.997531291</v>
      </c>
    </row>
    <row r="2160" spans="1:5" x14ac:dyDescent="0.25">
      <c r="A2160" s="1">
        <f>'OHL indexes'!A2162</f>
        <v>41199</v>
      </c>
      <c r="B2160">
        <f>E2159*(2*('OHL indexes'!C2162/'OHL indexes'!B2161-1)+1)</f>
        <v>28538892.235114221</v>
      </c>
      <c r="C2160">
        <f>E2159*(2*('OHL indexes'!D2162/'OHL indexes'!B2161-1)+1)</f>
        <v>29573612.165721986</v>
      </c>
      <c r="D2160">
        <f>E2159*(2*('OHL indexes'!E2162/'OHL indexes'!B2161-1)+1)</f>
        <v>27676737.864036698</v>
      </c>
      <c r="E2160">
        <f>Master!I2164</f>
        <v>27848019.286393519</v>
      </c>
    </row>
    <row r="2161" spans="1:5" x14ac:dyDescent="0.25">
      <c r="A2161" s="1">
        <f>'OHL indexes'!A2163</f>
        <v>41200</v>
      </c>
      <c r="B2161">
        <f>E2160*(2*('OHL indexes'!C2163/'OHL indexes'!B2162-1)+1)</f>
        <v>28172296.629633836</v>
      </c>
      <c r="C2161">
        <f>E2160*(2*('OHL indexes'!D2163/'OHL indexes'!B2162-1)+1)</f>
        <v>29023318.056924552</v>
      </c>
      <c r="D2161">
        <f>E2160*(2*('OHL indexes'!E2163/'OHL indexes'!B2162-1)+1)</f>
        <v>27327886.361226711</v>
      </c>
      <c r="E2161">
        <f>Master!I2165</f>
        <v>28670891.992675327</v>
      </c>
    </row>
    <row r="2162" spans="1:5" x14ac:dyDescent="0.25">
      <c r="A2162" s="1">
        <f>'OHL indexes'!A2164</f>
        <v>41201</v>
      </c>
      <c r="B2162">
        <f>E2161*(2*('OHL indexes'!C2164/'OHL indexes'!B2163-1)+1)</f>
        <v>28670891.992675327</v>
      </c>
      <c r="C2162">
        <f>E2161*(2*('OHL indexes'!D2164/'OHL indexes'!B2163-1)+1)</f>
        <v>32569816.050784022</v>
      </c>
      <c r="D2162">
        <f>E2161*(2*('OHL indexes'!E2164/'OHL indexes'!B2163-1)+1)</f>
        <v>28486274.953797907</v>
      </c>
      <c r="E2162">
        <f>Master!I2166</f>
        <v>31732920.752076231</v>
      </c>
    </row>
    <row r="2163" spans="1:5" x14ac:dyDescent="0.25">
      <c r="A2163" s="1">
        <f>'OHL indexes'!A2165</f>
        <v>41204</v>
      </c>
      <c r="B2163">
        <f>E2162*(2*('OHL indexes'!C2165/'OHL indexes'!B2164-1)+1)</f>
        <v>31288426.074612167</v>
      </c>
      <c r="C2163">
        <f>E2162*(2*('OHL indexes'!D2165/'OHL indexes'!B2164-1)+1)</f>
        <v>33565690.522055879</v>
      </c>
      <c r="D2163">
        <f>E2162*(2*('OHL indexes'!E2165/'OHL indexes'!B2164-1)+1)</f>
        <v>30413530.883059837</v>
      </c>
      <c r="E2163">
        <f>Master!I2167</f>
        <v>30768067.506398588</v>
      </c>
    </row>
    <row r="2164" spans="1:5" x14ac:dyDescent="0.25">
      <c r="A2164" s="1">
        <f>'OHL indexes'!A2166</f>
        <v>41205</v>
      </c>
      <c r="B2164">
        <f>E2163*(2*('OHL indexes'!C2166/'OHL indexes'!B2165-1)+1)</f>
        <v>32410242.907768317</v>
      </c>
      <c r="C2164">
        <f>E2163*(2*('OHL indexes'!D2166/'OHL indexes'!B2165-1)+1)</f>
        <v>37121177.220886528</v>
      </c>
      <c r="D2164">
        <f>E2163*(2*('OHL indexes'!E2166/'OHL indexes'!B2165-1)+1)</f>
        <v>32370697.492526203</v>
      </c>
      <c r="E2164">
        <f>Master!I2168</f>
        <v>37004007.175104931</v>
      </c>
    </row>
    <row r="2165" spans="1:5" x14ac:dyDescent="0.25">
      <c r="A2165" s="1">
        <f>'OHL indexes'!A2167</f>
        <v>41206</v>
      </c>
      <c r="B2165">
        <f>E2164*(2*('OHL indexes'!C2167/'OHL indexes'!B2166-1)+1)</f>
        <v>35696204.151982278</v>
      </c>
      <c r="C2165">
        <f>E2164*(2*('OHL indexes'!D2167/'OHL indexes'!B2166-1)+1)</f>
        <v>36965559.092021093</v>
      </c>
      <c r="D2165">
        <f>E2164*(2*('OHL indexes'!E2167/'OHL indexes'!B2166-1)+1)</f>
        <v>34388401.128859617</v>
      </c>
      <c r="E2165">
        <f>Master!I2169</f>
        <v>35386904.922125429</v>
      </c>
    </row>
    <row r="2166" spans="1:5" x14ac:dyDescent="0.25">
      <c r="A2166" s="1">
        <f>'OHL indexes'!A2168</f>
        <v>41207</v>
      </c>
      <c r="B2166">
        <f>E2165*(2*('OHL indexes'!C2168/'OHL indexes'!B2167-1)+1)</f>
        <v>34161858.93856205</v>
      </c>
      <c r="C2166">
        <f>E2165*(2*('OHL indexes'!D2168/'OHL indexes'!B2167-1)+1)</f>
        <v>35968690.665831015</v>
      </c>
      <c r="D2166">
        <f>E2165*(2*('OHL indexes'!E2168/'OHL indexes'!B2167-1)+1)</f>
        <v>33177341.179401454</v>
      </c>
      <c r="E2166">
        <f>Master!I2170</f>
        <v>33919889.395490229</v>
      </c>
    </row>
    <row r="2167" spans="1:5" x14ac:dyDescent="0.25">
      <c r="A2167" s="1">
        <f>'OHL indexes'!A2169</f>
        <v>41208</v>
      </c>
      <c r="B2167">
        <f>E2166*(2*('OHL indexes'!C2169/'OHL indexes'!B2168-1)+1)</f>
        <v>35418567.304652244</v>
      </c>
      <c r="C2167">
        <f>E2166*(2*('OHL indexes'!D2169/'OHL indexes'!B2168-1)+1)</f>
        <v>35837414.160145469</v>
      </c>
      <c r="D2167">
        <f>E2166*(2*('OHL indexes'!E2169/'OHL indexes'!B2168-1)+1)</f>
        <v>32838427.177087788</v>
      </c>
      <c r="E2167">
        <f>Master!I2171</f>
        <v>33786253.779366866</v>
      </c>
    </row>
    <row r="2168" spans="1:5" x14ac:dyDescent="0.25">
      <c r="A2168" s="1">
        <f>'OHL indexes'!A2170</f>
        <v>41213</v>
      </c>
      <c r="B2168">
        <f>E2167*(2*('OHL indexes'!C2170/'OHL indexes'!B2169-1)+1)</f>
        <v>32504908.619317532</v>
      </c>
      <c r="C2168">
        <f>E2167*(2*('OHL indexes'!D2170/'OHL indexes'!B2169-1)+1)</f>
        <v>36281476.320710815</v>
      </c>
      <c r="D2168">
        <f>E2167*(2*('OHL indexes'!E2170/'OHL indexes'!B2169-1)+1)</f>
        <v>32084727.251898758</v>
      </c>
      <c r="E2168">
        <f>Master!I2172</f>
        <v>36188071.38117864</v>
      </c>
    </row>
    <row r="2169" spans="1:5" x14ac:dyDescent="0.25">
      <c r="A2169" s="1">
        <f>'OHL indexes'!A2171</f>
        <v>41214</v>
      </c>
      <c r="B2169">
        <f>E2168*(2*('OHL indexes'!C2171/'OHL indexes'!B2170-1)+1)</f>
        <v>35411218.460057713</v>
      </c>
      <c r="C2169">
        <f>E2168*(2*('OHL indexes'!D2171/'OHL indexes'!B2170-1)+1)</f>
        <v>35411218.460057713</v>
      </c>
      <c r="D2169">
        <f>E2168*(2*('OHL indexes'!E2171/'OHL indexes'!B2170-1)+1)</f>
        <v>28849382.089501768</v>
      </c>
      <c r="E2169">
        <f>Master!I2173</f>
        <v>29202633.00164197</v>
      </c>
    </row>
    <row r="2170" spans="1:5" x14ac:dyDescent="0.25">
      <c r="A2170" s="1">
        <f>'OHL indexes'!A2172</f>
        <v>41215</v>
      </c>
      <c r="B2170">
        <f>E2169*(2*('OHL indexes'!C2172/'OHL indexes'!B2171-1)+1)</f>
        <v>29289969.539511077</v>
      </c>
      <c r="C2170">
        <f>E2169*(2*('OHL indexes'!D2172/'OHL indexes'!B2171-1)+1)</f>
        <v>32072548.374143586</v>
      </c>
      <c r="D2170">
        <f>E2169*(2*('OHL indexes'!E2172/'OHL indexes'!B2171-1)+1)</f>
        <v>28201185.166840851</v>
      </c>
      <c r="E2170">
        <f>Master!I2174</f>
        <v>31903114.433211654</v>
      </c>
    </row>
    <row r="2171" spans="1:5" x14ac:dyDescent="0.25">
      <c r="A2171" s="1">
        <f>'OHL indexes'!A2173</f>
        <v>41218</v>
      </c>
      <c r="B2171">
        <f>E2170*(2*('OHL indexes'!C2173/'OHL indexes'!B2172-1)+1)</f>
        <v>31903114.433211654</v>
      </c>
      <c r="C2171">
        <f>E2170*(2*('OHL indexes'!D2173/'OHL indexes'!B2172-1)+1)</f>
        <v>35600563.086407214</v>
      </c>
      <c r="D2171">
        <f>E2170*(2*('OHL indexes'!E2173/'OHL indexes'!B2172-1)+1)</f>
        <v>31223606.8924664</v>
      </c>
      <c r="E2171">
        <f>Master!I2175</f>
        <v>32949841.550479628</v>
      </c>
    </row>
    <row r="2172" spans="1:5" x14ac:dyDescent="0.25">
      <c r="A2172" s="1">
        <f>'OHL indexes'!A2174</f>
        <v>41219</v>
      </c>
      <c r="B2172">
        <f>E2171*(2*('OHL indexes'!C2174/'OHL indexes'!B2173-1)+1)</f>
        <v>32317350.862825748</v>
      </c>
      <c r="C2172">
        <f>E2171*(2*('OHL indexes'!D2174/'OHL indexes'!B2173-1)+1)</f>
        <v>32803500.567845985</v>
      </c>
      <c r="D2172">
        <f>E2171*(2*('OHL indexes'!E2174/'OHL indexes'!B2173-1)+1)</f>
        <v>28707724.736702461</v>
      </c>
      <c r="E2172">
        <f>Master!I2176</f>
        <v>29715435.584360942</v>
      </c>
    </row>
    <row r="2173" spans="1:5" x14ac:dyDescent="0.25">
      <c r="A2173" s="1">
        <f>'OHL indexes'!A2175</f>
        <v>41220</v>
      </c>
      <c r="B2173">
        <f>E2172*(2*('OHL indexes'!C2175/'OHL indexes'!B2174-1)+1)</f>
        <v>30589475.814207427</v>
      </c>
      <c r="C2173">
        <f>E2172*(2*('OHL indexes'!D2175/'OHL indexes'!B2174-1)+1)</f>
        <v>35073594.548183419</v>
      </c>
      <c r="D2173">
        <f>E2172*(2*('OHL indexes'!E2175/'OHL indexes'!B2174-1)+1)</f>
        <v>30118851.691985197</v>
      </c>
      <c r="E2173">
        <f>Master!I2177</f>
        <v>34957873.543132611</v>
      </c>
    </row>
    <row r="2174" spans="1:5" x14ac:dyDescent="0.25">
      <c r="A2174" s="1">
        <f>'OHL indexes'!A2176</f>
        <v>41221</v>
      </c>
      <c r="B2174">
        <f>E2173*(2*('OHL indexes'!C2176/'OHL indexes'!B2175-1)+1)</f>
        <v>33803945.128071353</v>
      </c>
      <c r="C2174">
        <f>E2173*(2*('OHL indexes'!D2176/'OHL indexes'!B2175-1)+1)</f>
        <v>35255391.998015404</v>
      </c>
      <c r="D2174">
        <f>E2173*(2*('OHL indexes'!E2176/'OHL indexes'!B2175-1)+1)</f>
        <v>32300005.685806699</v>
      </c>
      <c r="E2174">
        <f>Master!I2178</f>
        <v>34034605.964508578</v>
      </c>
    </row>
    <row r="2175" spans="1:5" x14ac:dyDescent="0.25">
      <c r="A2175" s="1">
        <f>'OHL indexes'!A2177</f>
        <v>41222</v>
      </c>
      <c r="B2175">
        <f>E2174*(2*('OHL indexes'!C2177/'OHL indexes'!B2176-1)+1)</f>
        <v>34978274.438954294</v>
      </c>
      <c r="C2175">
        <f>E2174*(2*('OHL indexes'!D2177/'OHL indexes'!B2176-1)+1)</f>
        <v>36886936.216645382</v>
      </c>
      <c r="D2175">
        <f>E2174*(2*('OHL indexes'!E2177/'OHL indexes'!B2176-1)+1)</f>
        <v>32446175.019296505</v>
      </c>
      <c r="E2175">
        <f>Master!I2179</f>
        <v>34876718.361306824</v>
      </c>
    </row>
    <row r="2176" spans="1:5" x14ac:dyDescent="0.25">
      <c r="A2176" s="1">
        <f>'OHL indexes'!A2178</f>
        <v>41225</v>
      </c>
      <c r="B2176">
        <f>E2175*(2*('OHL indexes'!C2178/'OHL indexes'!B2177-1)+1)</f>
        <v>33584161.737636678</v>
      </c>
      <c r="C2176">
        <f>E2175*(2*('OHL indexes'!D2178/'OHL indexes'!B2177-1)+1)</f>
        <v>34255652.703231245</v>
      </c>
      <c r="D2176">
        <f>E2175*(2*('OHL indexes'!E2178/'OHL indexes'!B2177-1)+1)</f>
        <v>29774511.615977388</v>
      </c>
      <c r="E2176">
        <f>Master!I2180</f>
        <v>30107164.697296165</v>
      </c>
    </row>
    <row r="2177" spans="1:5" x14ac:dyDescent="0.25">
      <c r="A2177" s="1">
        <f>'OHL indexes'!A2179</f>
        <v>41226</v>
      </c>
      <c r="B2177">
        <f>E2176*(2*('OHL indexes'!C2179/'OHL indexes'!B2178-1)+1)</f>
        <v>30934537.162260026</v>
      </c>
      <c r="C2177">
        <f>E2176*(2*('OHL indexes'!D2179/'OHL indexes'!B2178-1)+1)</f>
        <v>31941904.733861372</v>
      </c>
      <c r="D2177">
        <f>E2176*(2*('OHL indexes'!E2179/'OHL indexes'!B2178-1)+1)</f>
        <v>28597962.029131334</v>
      </c>
      <c r="E2177">
        <f>Master!I2181</f>
        <v>29605485.730246358</v>
      </c>
    </row>
    <row r="2178" spans="1:5" x14ac:dyDescent="0.25">
      <c r="A2178" s="1">
        <f>'OHL indexes'!A2180</f>
        <v>41227</v>
      </c>
      <c r="B2178">
        <f>E2177*(2*('OHL indexes'!C2180/'OHL indexes'!B2179-1)+1)</f>
        <v>29242698.524475943</v>
      </c>
      <c r="C2178">
        <f>E2177*(2*('OHL indexes'!D2180/'OHL indexes'!B2179-1)+1)</f>
        <v>33300015.979180727</v>
      </c>
      <c r="D2178">
        <f>E2177*(2*('OHL indexes'!E2180/'OHL indexes'!B2179-1)+1)</f>
        <v>28186999.420867488</v>
      </c>
      <c r="E2178">
        <f>Master!I2182</f>
        <v>32309025.764830254</v>
      </c>
    </row>
    <row r="2179" spans="1:5" x14ac:dyDescent="0.25">
      <c r="A2179" s="1">
        <f>'OHL indexes'!A2181</f>
        <v>41228</v>
      </c>
      <c r="B2179">
        <f>E2178*(2*('OHL indexes'!C2181/'OHL indexes'!B2180-1)+1)</f>
        <v>31938059.462285295</v>
      </c>
      <c r="C2179">
        <f>E2178*(2*('OHL indexes'!D2181/'OHL indexes'!B2180-1)+1)</f>
        <v>34967182.805663459</v>
      </c>
      <c r="D2179">
        <f>E2178*(2*('OHL indexes'!E2181/'OHL indexes'!B2180-1)+1)</f>
        <v>30997165.089679457</v>
      </c>
      <c r="E2179">
        <f>Master!I2183</f>
        <v>32850276.341113858</v>
      </c>
    </row>
    <row r="2180" spans="1:5" x14ac:dyDescent="0.25">
      <c r="A2180" s="1">
        <f>'OHL indexes'!A2182</f>
        <v>41229</v>
      </c>
      <c r="B2180">
        <f>E2179*(2*('OHL indexes'!C2182/'OHL indexes'!B2181-1)+1)</f>
        <v>32829584.082118478</v>
      </c>
      <c r="C2180">
        <f>E2179*(2*('OHL indexes'!D2182/'OHL indexes'!B2181-1)+1)</f>
        <v>34409034.732723214</v>
      </c>
      <c r="D2180">
        <f>E2179*(2*('OHL indexes'!E2182/'OHL indexes'!B2181-1)+1)</f>
        <v>29250524.708426598</v>
      </c>
      <c r="E2180">
        <f>Master!I2184</f>
        <v>29421947.121893592</v>
      </c>
    </row>
    <row r="2181" spans="1:5" x14ac:dyDescent="0.25">
      <c r="A2181" s="1">
        <f>'OHL indexes'!A2183</f>
        <v>41232</v>
      </c>
      <c r="B2181">
        <f>E2180*(2*('OHL indexes'!C2183/'OHL indexes'!B2182-1)+1)</f>
        <v>28582510.734391164</v>
      </c>
      <c r="C2181">
        <f>E2180*(2*('OHL indexes'!D2183/'OHL indexes'!B2182-1)+1)</f>
        <v>28894855.304158647</v>
      </c>
      <c r="D2181">
        <f>E2180*(2*('OHL indexes'!E2183/'OHL indexes'!B2182-1)+1)</f>
        <v>24078949.428443953</v>
      </c>
      <c r="E2181">
        <f>Master!I2185</f>
        <v>24238633.428908054</v>
      </c>
    </row>
    <row r="2182" spans="1:5" x14ac:dyDescent="0.25">
      <c r="A2182" s="1">
        <f>'OHL indexes'!A2184</f>
        <v>41233</v>
      </c>
      <c r="B2182">
        <f>E2181*(2*('OHL indexes'!C2184/'OHL indexes'!B2183-1)+1)</f>
        <v>24812823.119198639</v>
      </c>
      <c r="C2182">
        <f>E2181*(2*('OHL indexes'!D2184/'OHL indexes'!B2183-1)+1)</f>
        <v>24898442.645488072</v>
      </c>
      <c r="D2182">
        <f>E2181*(2*('OHL indexes'!E2184/'OHL indexes'!B2183-1)+1)</f>
        <v>23218982.706734039</v>
      </c>
      <c r="E2182">
        <f>Master!I2186</f>
        <v>23663355.40617694</v>
      </c>
    </row>
    <row r="2183" spans="1:5" x14ac:dyDescent="0.25">
      <c r="A2183" s="1">
        <f>'OHL indexes'!A2185</f>
        <v>41234</v>
      </c>
      <c r="B2183">
        <f>E2182*(2*('OHL indexes'!C2185/'OHL indexes'!B2184-1)+1)</f>
        <v>23663355.40617694</v>
      </c>
      <c r="C2183">
        <f>E2182*(2*('OHL indexes'!D2185/'OHL indexes'!B2184-1)+1)</f>
        <v>24673399.667593569</v>
      </c>
      <c r="D2183">
        <f>E2182*(2*('OHL indexes'!E2185/'OHL indexes'!B2184-1)+1)</f>
        <v>22797645.434532296</v>
      </c>
      <c r="E2183">
        <f>Master!I2187</f>
        <v>23806582.46284467</v>
      </c>
    </row>
    <row r="2184" spans="1:5" x14ac:dyDescent="0.25">
      <c r="A2184" s="1">
        <f>'OHL indexes'!A2186</f>
        <v>41236</v>
      </c>
      <c r="B2184">
        <f>E2183*(2*('OHL indexes'!C2186/'OHL indexes'!B2185-1)+1)</f>
        <v>23359972.183217216</v>
      </c>
      <c r="C2184">
        <f>E2183*(2*('OHL indexes'!D2186/'OHL indexes'!B2185-1)+1)</f>
        <v>23655141.381642532</v>
      </c>
      <c r="D2184">
        <f>E2183*(2*('OHL indexes'!E2186/'OHL indexes'!B2185-1)+1)</f>
        <v>21929069.038891073</v>
      </c>
      <c r="E2184">
        <f>Master!I2188</f>
        <v>22782592.832829002</v>
      </c>
    </row>
    <row r="2185" spans="1:5" x14ac:dyDescent="0.25">
      <c r="A2185" s="1">
        <f>'OHL indexes'!A2187</f>
        <v>41239</v>
      </c>
      <c r="B2185">
        <f>E2184*(2*('OHL indexes'!C2187/'OHL indexes'!B2186-1)+1)</f>
        <v>22946074.76692044</v>
      </c>
      <c r="C2185">
        <f>E2184*(2*('OHL indexes'!D2187/'OHL indexes'!B2186-1)+1)</f>
        <v>23292041.415374808</v>
      </c>
      <c r="D2185">
        <f>E2184*(2*('OHL indexes'!E2187/'OHL indexes'!B2186-1)+1)</f>
        <v>21244092.927794624</v>
      </c>
      <c r="E2185">
        <f>Master!I2189</f>
        <v>21396030.839912716</v>
      </c>
    </row>
    <row r="2186" spans="1:5" x14ac:dyDescent="0.25">
      <c r="A2186" s="1">
        <f>'OHL indexes'!A2188</f>
        <v>41240</v>
      </c>
      <c r="B2186">
        <f>E2185*(2*('OHL indexes'!C2188/'OHL indexes'!B2187-1)+1)</f>
        <v>21509412.044523776</v>
      </c>
      <c r="C2186">
        <f>E2185*(2*('OHL indexes'!D2188/'OHL indexes'!B2187-1)+1)</f>
        <v>23061203.12869874</v>
      </c>
      <c r="D2186">
        <f>E2185*(2*('OHL indexes'!E2188/'OHL indexes'!B2187-1)+1)</f>
        <v>20949671.376406703</v>
      </c>
      <c r="E2186">
        <f>Master!I2190</f>
        <v>22790991.345864281</v>
      </c>
    </row>
    <row r="2187" spans="1:5" x14ac:dyDescent="0.25">
      <c r="A2187" s="1">
        <f>'OHL indexes'!A2189</f>
        <v>41241</v>
      </c>
      <c r="B2187">
        <f>E2186*(2*('OHL indexes'!C2189/'OHL indexes'!B2188-1)+1)</f>
        <v>22958239.148105375</v>
      </c>
      <c r="C2187">
        <f>E2186*(2*('OHL indexes'!D2189/'OHL indexes'!B2188-1)+1)</f>
        <v>24328105.895750847</v>
      </c>
      <c r="D2187">
        <f>E2186*(2*('OHL indexes'!E2189/'OHL indexes'!B2188-1)+1)</f>
        <v>20944164.011411656</v>
      </c>
      <c r="E2187">
        <f>Master!I2191</f>
        <v>21081377.796177465</v>
      </c>
    </row>
    <row r="2188" spans="1:5" x14ac:dyDescent="0.25">
      <c r="A2188" s="1">
        <f>'OHL indexes'!A2190</f>
        <v>41242</v>
      </c>
      <c r="B2188">
        <f>E2187*(2*('OHL indexes'!C2190/'OHL indexes'!B2189-1)+1)</f>
        <v>20685410.796041816</v>
      </c>
      <c r="C2188">
        <f>E2187*(2*('OHL indexes'!D2190/'OHL indexes'!B2189-1)+1)</f>
        <v>21651024.307100724</v>
      </c>
      <c r="D2188">
        <f>E2187*(2*('OHL indexes'!E2190/'OHL indexes'!B2189-1)+1)</f>
        <v>20220083.41389155</v>
      </c>
      <c r="E2188">
        <f>Master!I2192</f>
        <v>20385946.203767296</v>
      </c>
    </row>
    <row r="2189" spans="1:5" x14ac:dyDescent="0.25">
      <c r="A2189" s="1">
        <f>'OHL indexes'!A2191</f>
        <v>41243</v>
      </c>
      <c r="B2189">
        <f>E2188*(2*('OHL indexes'!C2191/'OHL indexes'!B2190-1)+1)</f>
        <v>20345275.372213919</v>
      </c>
      <c r="C2189">
        <f>E2188*(2*('OHL indexes'!D2191/'OHL indexes'!B2190-1)+1)</f>
        <v>21893231.870124068</v>
      </c>
      <c r="D2189">
        <f>E2188*(2*('OHL indexes'!E2191/'OHL indexes'!B2190-1)+1)</f>
        <v>20216142.058561299</v>
      </c>
      <c r="E2189">
        <f>Master!I2193</f>
        <v>21036791.01504967</v>
      </c>
    </row>
    <row r="2190" spans="1:5" x14ac:dyDescent="0.25">
      <c r="A2190" s="1">
        <f>'OHL indexes'!A2192</f>
        <v>41246</v>
      </c>
      <c r="B2190">
        <f>E2189*(2*('OHL indexes'!C2192/'OHL indexes'!B2191-1)+1)</f>
        <v>20968221.281130422</v>
      </c>
      <c r="C2190">
        <f>E2189*(2*('OHL indexes'!D2192/'OHL indexes'!B2191-1)+1)</f>
        <v>22980944.647348389</v>
      </c>
      <c r="D2190">
        <f>E2189*(2*('OHL indexes'!E2192/'OHL indexes'!B2191-1)+1)</f>
        <v>20158736.7955117</v>
      </c>
      <c r="E2190">
        <f>Master!I2194</f>
        <v>22961573.739372257</v>
      </c>
    </row>
    <row r="2191" spans="1:5" x14ac:dyDescent="0.25">
      <c r="A2191" s="1">
        <f>'OHL indexes'!A2193</f>
        <v>41247</v>
      </c>
      <c r="B2191">
        <f>E2190*(2*('OHL indexes'!C2193/'OHL indexes'!B2192-1)+1)</f>
        <v>22455253.622778043</v>
      </c>
      <c r="C2191">
        <f>E2190*(2*('OHL indexes'!D2193/'OHL indexes'!B2192-1)+1)</f>
        <v>23717424.899666417</v>
      </c>
      <c r="D2191">
        <f>E2190*(2*('OHL indexes'!E2193/'OHL indexes'!B2192-1)+1)</f>
        <v>21903353.08284365</v>
      </c>
      <c r="E2191">
        <f>Master!I2195</f>
        <v>23345644.413356375</v>
      </c>
    </row>
    <row r="2192" spans="1:5" x14ac:dyDescent="0.25">
      <c r="A2192" s="1">
        <f>'OHL indexes'!A2194</f>
        <v>41248</v>
      </c>
      <c r="B2192">
        <f>E2191*(2*('OHL indexes'!C2194/'OHL indexes'!B2193-1)+1)</f>
        <v>22801621.340557631</v>
      </c>
      <c r="C2192">
        <f>E2191*(2*('OHL indexes'!D2194/'OHL indexes'!B2193-1)+1)</f>
        <v>24147408.845100123</v>
      </c>
      <c r="D2192">
        <f>E2191*(2*('OHL indexes'!E2194/'OHL indexes'!B2193-1)+1)</f>
        <v>21856569.691092603</v>
      </c>
      <c r="E2192">
        <f>Master!I2196</f>
        <v>22063270.08549184</v>
      </c>
    </row>
    <row r="2193" spans="1:5" x14ac:dyDescent="0.25">
      <c r="A2193" s="1">
        <f>'OHL indexes'!A2195</f>
        <v>41249</v>
      </c>
      <c r="B2193">
        <f>E2192*(2*('OHL indexes'!C2195/'OHL indexes'!B2194-1)+1)</f>
        <v>22063270.08549184</v>
      </c>
      <c r="C2193">
        <f>E2192*(2*('OHL indexes'!D2195/'OHL indexes'!B2194-1)+1)</f>
        <v>23116583.940021284</v>
      </c>
      <c r="D2193">
        <f>E2192*(2*('OHL indexes'!E2195/'OHL indexes'!B2194-1)+1)</f>
        <v>21869276.013445098</v>
      </c>
      <c r="E2193">
        <f>Master!I2197</f>
        <v>22852255.612018514</v>
      </c>
    </row>
    <row r="2194" spans="1:5" x14ac:dyDescent="0.25">
      <c r="A2194" s="1">
        <f>'OHL indexes'!A2196</f>
        <v>41250</v>
      </c>
      <c r="B2194">
        <f>E2193*(2*('OHL indexes'!C2196/'OHL indexes'!B2195-1)+1)</f>
        <v>23041837.834849879</v>
      </c>
      <c r="C2194">
        <f>E2193*(2*('OHL indexes'!D2196/'OHL indexes'!B2195-1)+1)</f>
        <v>23113473.865614399</v>
      </c>
      <c r="D2194">
        <f>E2193*(2*('OHL indexes'!E2196/'OHL indexes'!B2195-1)+1)</f>
        <v>21014755.243094936</v>
      </c>
      <c r="E2194">
        <f>Master!I2198</f>
        <v>21783675.183173683</v>
      </c>
    </row>
    <row r="2195" spans="1:5" x14ac:dyDescent="0.25">
      <c r="A2195" s="1">
        <f>'OHL indexes'!A2197</f>
        <v>41253</v>
      </c>
      <c r="B2195">
        <f>E2194*(2*('OHL indexes'!C2197/'OHL indexes'!B2196-1)+1)</f>
        <v>21913484.951026235</v>
      </c>
      <c r="C2195">
        <f>E2194*(2*('OHL indexes'!D2197/'OHL indexes'!B2196-1)+1)</f>
        <v>22104597.699562147</v>
      </c>
      <c r="D2195">
        <f>E2194*(2*('OHL indexes'!E2197/'OHL indexes'!B2196-1)+1)</f>
        <v>21139005.128245451</v>
      </c>
      <c r="E2195">
        <f>Master!I2199</f>
        <v>21453102.352408148</v>
      </c>
    </row>
    <row r="2196" spans="1:5" x14ac:dyDescent="0.25">
      <c r="A2196" s="1">
        <f>'OHL indexes'!A2198</f>
        <v>41254</v>
      </c>
      <c r="B2196">
        <f>E2195*(2*('OHL indexes'!C2198/'OHL indexes'!B2197-1)+1)</f>
        <v>21236974.195062436</v>
      </c>
      <c r="C2196">
        <f>E2195*(2*('OHL indexes'!D2198/'OHL indexes'!B2197-1)+1)</f>
        <v>21461231.68647173</v>
      </c>
      <c r="D2196">
        <f>E2195*(2*('OHL indexes'!E2198/'OHL indexes'!B2197-1)+1)</f>
        <v>19994307.370790657</v>
      </c>
      <c r="E2196">
        <f>Master!I2200</f>
        <v>20121825.366432585</v>
      </c>
    </row>
    <row r="2197" spans="1:5" x14ac:dyDescent="0.25">
      <c r="A2197" s="1">
        <f>'OHL indexes'!A2199</f>
        <v>41255</v>
      </c>
      <c r="B2197">
        <f>E2196*(2*('OHL indexes'!C2199/'OHL indexes'!B2198-1)+1)</f>
        <v>19906788.446874518</v>
      </c>
      <c r="C2197">
        <f>E2196*(2*('OHL indexes'!D2199/'OHL indexes'!B2198-1)+1)</f>
        <v>21698988.893159766</v>
      </c>
      <c r="D2197">
        <f>E2196*(2*('OHL indexes'!E2199/'OHL indexes'!B2198-1)+1)</f>
        <v>19823351.408686362</v>
      </c>
      <c r="E2197">
        <f>Master!I2201</f>
        <v>21665456.537736304</v>
      </c>
    </row>
    <row r="2198" spans="1:5" x14ac:dyDescent="0.25">
      <c r="A2198" s="1">
        <f>'OHL indexes'!A2200</f>
        <v>41256</v>
      </c>
      <c r="B2198">
        <f>E2197*(2*('OHL indexes'!C2200/'OHL indexes'!B2199-1)+1)</f>
        <v>21564449.782908812</v>
      </c>
      <c r="C2198">
        <f>E2197*(2*('OHL indexes'!D2200/'OHL indexes'!B2199-1)+1)</f>
        <v>22749942.711782429</v>
      </c>
      <c r="D2198">
        <f>E2197*(2*('OHL indexes'!E2200/'OHL indexes'!B2199-1)+1)</f>
        <v>20823499.117621366</v>
      </c>
      <c r="E2198">
        <f>Master!I2202</f>
        <v>22338004.098314643</v>
      </c>
    </row>
    <row r="2199" spans="1:5" x14ac:dyDescent="0.25">
      <c r="A2199" s="1">
        <f>'OHL indexes'!A2201</f>
        <v>41257</v>
      </c>
      <c r="B2199">
        <f>E2198*(2*('OHL indexes'!C2201/'OHL indexes'!B2200-1)+1)</f>
        <v>22187895.772926677</v>
      </c>
      <c r="C2199">
        <f>E2198*(2*('OHL indexes'!D2201/'OHL indexes'!B2200-1)+1)</f>
        <v>22911157.961094767</v>
      </c>
      <c r="D2199">
        <f>E2198*(2*('OHL indexes'!E2201/'OHL indexes'!B2200-1)+1)</f>
        <v>21702150.37364554</v>
      </c>
      <c r="E2199">
        <f>Master!I2203</f>
        <v>22111908.620104272</v>
      </c>
    </row>
    <row r="2200" spans="1:5" x14ac:dyDescent="0.25">
      <c r="A2200" s="1">
        <f>'OHL indexes'!A2202</f>
        <v>41260</v>
      </c>
      <c r="B2200">
        <f>E2199*(2*('OHL indexes'!C2202/'OHL indexes'!B2201-1)+1)</f>
        <v>21955888.752580307</v>
      </c>
      <c r="C2200">
        <f>E2199*(2*('OHL indexes'!D2202/'OHL indexes'!B2201-1)+1)</f>
        <v>22552686.060049027</v>
      </c>
      <c r="D2200">
        <f>E2199*(2*('OHL indexes'!E2202/'OHL indexes'!B2201-1)+1)</f>
        <v>20077682.369218022</v>
      </c>
      <c r="E2200">
        <f>Master!I2204</f>
        <v>20319123.131337974</v>
      </c>
    </row>
    <row r="2201" spans="1:5" x14ac:dyDescent="0.25">
      <c r="A2201" s="1">
        <f>'OHL indexes'!A2203</f>
        <v>41261</v>
      </c>
      <c r="B2201">
        <f>E2200*(2*('OHL indexes'!C2203/'OHL indexes'!B2202-1)+1)</f>
        <v>20053084.088490818</v>
      </c>
      <c r="C2201">
        <f>E2200*(2*('OHL indexes'!D2203/'OHL indexes'!B2202-1)+1)</f>
        <v>20442412.836104993</v>
      </c>
      <c r="D2201">
        <f>E2200*(2*('OHL indexes'!E2203/'OHL indexes'!B2202-1)+1)</f>
        <v>18937217.003403004</v>
      </c>
      <c r="E2201">
        <f>Master!I2205</f>
        <v>19416537.472256925</v>
      </c>
    </row>
    <row r="2202" spans="1:5" x14ac:dyDescent="0.25">
      <c r="A2202" s="1">
        <f>'OHL indexes'!A2204</f>
        <v>41262</v>
      </c>
      <c r="B2202">
        <f>E2201*(2*('OHL indexes'!C2204/'OHL indexes'!B2203-1)+1)</f>
        <v>19296316.998191867</v>
      </c>
      <c r="C2202">
        <f>E2201*(2*('OHL indexes'!D2204/'OHL indexes'!B2203-1)+1)</f>
        <v>21700859.466743045</v>
      </c>
      <c r="D2202">
        <f>E2201*(2*('OHL indexes'!E2204/'OHL indexes'!B2203-1)+1)</f>
        <v>18815435.101931654</v>
      </c>
      <c r="E2202">
        <f>Master!I2206</f>
        <v>21699914.197655149</v>
      </c>
    </row>
    <row r="2203" spans="1:5" x14ac:dyDescent="0.25">
      <c r="A2203" s="1">
        <f>'OHL indexes'!A2205</f>
        <v>41263</v>
      </c>
      <c r="B2203">
        <f>E2202*(2*('OHL indexes'!C2205/'OHL indexes'!B2204-1)+1)</f>
        <v>21448231.885520298</v>
      </c>
      <c r="C2203">
        <f>E2202*(2*('OHL indexes'!D2205/'OHL indexes'!B2204-1)+1)</f>
        <v>22817956.370635699</v>
      </c>
      <c r="D2203">
        <f>E2202*(2*('OHL indexes'!E2205/'OHL indexes'!B2204-1)+1)</f>
        <v>20940515.810232077</v>
      </c>
      <c r="E2203">
        <f>Master!I2207</f>
        <v>22690438.456545614</v>
      </c>
    </row>
    <row r="2204" spans="1:5" x14ac:dyDescent="0.25">
      <c r="A2204" s="1">
        <f>'OHL indexes'!A2206</f>
        <v>41264</v>
      </c>
      <c r="B2204">
        <f>E2203*(2*('OHL indexes'!C2206/'OHL indexes'!B2205-1)+1)</f>
        <v>24211232.435697798</v>
      </c>
      <c r="C2204">
        <f>E2203*(2*('OHL indexes'!D2206/'OHL indexes'!B2205-1)+1)</f>
        <v>26750720.17386125</v>
      </c>
      <c r="D2204">
        <f>E2203*(2*('OHL indexes'!E2206/'OHL indexes'!B2205-1)+1)</f>
        <v>24139483.333076913</v>
      </c>
      <c r="E2204">
        <f>Master!I2208</f>
        <v>24525791.31828659</v>
      </c>
    </row>
    <row r="2205" spans="1:5" x14ac:dyDescent="0.25">
      <c r="A2205" s="1">
        <f>'OHL indexes'!A2207</f>
        <v>41267</v>
      </c>
      <c r="B2205">
        <f>E2204*(2*('OHL indexes'!C2207/'OHL indexes'!B2206-1)+1)</f>
        <v>24548152.203258213</v>
      </c>
      <c r="C2205">
        <f>E2204*(2*('OHL indexes'!D2207/'OHL indexes'!B2206-1)+1)</f>
        <v>25620282.10136405</v>
      </c>
      <c r="D2205">
        <f>E2204*(2*('OHL indexes'!E2207/'OHL indexes'!B2206-1)+1)</f>
        <v>24302480.613703366</v>
      </c>
      <c r="E2205">
        <f>Master!I2209</f>
        <v>25594630.395437144</v>
      </c>
    </row>
    <row r="2206" spans="1:5" x14ac:dyDescent="0.25">
      <c r="A2206" s="1">
        <f>'OHL indexes'!A2208</f>
        <v>41269</v>
      </c>
      <c r="B2206">
        <f>E2205*(2*('OHL indexes'!C2208/'OHL indexes'!B2207-1)+1)</f>
        <v>25184340.48819463</v>
      </c>
      <c r="C2206">
        <f>E2205*(2*('OHL indexes'!D2208/'OHL indexes'!B2207-1)+1)</f>
        <v>27964872.905959815</v>
      </c>
      <c r="D2206">
        <f>E2205*(2*('OHL indexes'!E2208/'OHL indexes'!B2207-1)+1)</f>
        <v>25065896.87118734</v>
      </c>
      <c r="E2206">
        <f>Master!I2210</f>
        <v>27765052.059199188</v>
      </c>
    </row>
    <row r="2207" spans="1:5" x14ac:dyDescent="0.25">
      <c r="A2207" s="1">
        <f>'OHL indexes'!A2209</f>
        <v>41270</v>
      </c>
      <c r="B2207">
        <f>E2206*(2*('OHL indexes'!C2209/'OHL indexes'!B2208-1)+1)</f>
        <v>27259197.400001477</v>
      </c>
      <c r="C2207">
        <f>E2206*(2*('OHL indexes'!D2209/'OHL indexes'!B2208-1)+1)</f>
        <v>30958606.152561944</v>
      </c>
      <c r="D2207">
        <f>E2206*(2*('OHL indexes'!E2209/'OHL indexes'!B2208-1)+1)</f>
        <v>26642602.870218381</v>
      </c>
      <c r="E2207">
        <f>Master!I2211</f>
        <v>26823169.921855975</v>
      </c>
    </row>
    <row r="2208" spans="1:5" x14ac:dyDescent="0.25">
      <c r="A2208" s="1">
        <f>'OHL indexes'!A2210</f>
        <v>41271</v>
      </c>
      <c r="B2208">
        <f>E2207*(2*('OHL indexes'!C2210/'OHL indexes'!B2209-1)+1)</f>
        <v>27894309.410397593</v>
      </c>
      <c r="C2208">
        <f>E2207*(2*('OHL indexes'!D2210/'OHL indexes'!B2209-1)+1)</f>
        <v>35391663.074672289</v>
      </c>
      <c r="D2208">
        <f>E2207*(2*('OHL indexes'!E2210/'OHL indexes'!B2209-1)+1)</f>
        <v>27670740.179940358</v>
      </c>
      <c r="E2208">
        <f>Master!I2212</f>
        <v>35250437.020581864</v>
      </c>
    </row>
    <row r="2209" spans="1:5" x14ac:dyDescent="0.25">
      <c r="A2209" s="1">
        <f>'OHL indexes'!A2211</f>
        <v>41274</v>
      </c>
      <c r="B2209">
        <f>E2208*(2*('OHL indexes'!C2211/'OHL indexes'!B2210-1)+1)</f>
        <v>33088627.588188551</v>
      </c>
      <c r="C2209">
        <f>E2208*(2*('OHL indexes'!D2211/'OHL indexes'!B2210-1)+1)</f>
        <v>33457475.492325015</v>
      </c>
      <c r="D2209">
        <f>E2208*(2*('OHL indexes'!E2211/'OHL indexes'!B2210-1)+1)</f>
        <v>21520842.958988246</v>
      </c>
      <c r="E2209">
        <f>Master!I2213</f>
        <v>21959232.801607687</v>
      </c>
    </row>
    <row r="2210" spans="1:5" x14ac:dyDescent="0.25">
      <c r="A2210" s="1">
        <f>'OHL indexes'!A2212</f>
        <v>41276</v>
      </c>
      <c r="B2210">
        <f>E2209*(2*('OHL indexes'!C2212/'OHL indexes'!B2211-1)+1)</f>
        <v>19661950.86340541</v>
      </c>
      <c r="C2210">
        <f>E2209*(2*('OHL indexes'!D2212/'OHL indexes'!B2211-1)+1)</f>
        <v>19932195.373831447</v>
      </c>
      <c r="D2210">
        <f>E2209*(2*('OHL indexes'!E2212/'OHL indexes'!B2211-1)+1)</f>
        <v>16986245.1707743</v>
      </c>
      <c r="E2210">
        <f>Master!I2214</f>
        <v>17227993.402351975</v>
      </c>
    </row>
    <row r="2211" spans="1:5" x14ac:dyDescent="0.25">
      <c r="A2211" s="1">
        <f>'OHL indexes'!A2213</f>
        <v>41277</v>
      </c>
      <c r="B2211">
        <f>E2210*(2*('OHL indexes'!C2213/'OHL indexes'!B2212-1)+1)</f>
        <v>17547466.792497452</v>
      </c>
      <c r="C2211">
        <f>E2210*(2*('OHL indexes'!D2213/'OHL indexes'!B2212-1)+1)</f>
        <v>17973510.872743752</v>
      </c>
      <c r="D2211">
        <f>E2210*(2*('OHL indexes'!E2213/'OHL indexes'!B2212-1)+1)</f>
        <v>16642152.95699368</v>
      </c>
      <c r="E2211">
        <f>Master!I2215</f>
        <v>17759792.03756291</v>
      </c>
    </row>
    <row r="2212" spans="1:5" x14ac:dyDescent="0.25">
      <c r="A2212" s="1">
        <f>'OHL indexes'!A2214</f>
        <v>41278</v>
      </c>
      <c r="B2212">
        <f>E2211*(2*('OHL indexes'!C2214/'OHL indexes'!B2213-1)+1)</f>
        <v>17652088.649101101</v>
      </c>
      <c r="C2212">
        <f>E2211*(2*('OHL indexes'!D2214/'OHL indexes'!B2213-1)+1)</f>
        <v>17800498.830052409</v>
      </c>
      <c r="D2212">
        <f>E2211*(2*('OHL indexes'!E2214/'OHL indexes'!B2213-1)+1)</f>
        <v>16407018.094295692</v>
      </c>
      <c r="E2212">
        <f>Master!I2216</f>
        <v>16885198.355699737</v>
      </c>
    </row>
    <row r="2213" spans="1:5" x14ac:dyDescent="0.25">
      <c r="A2213" s="1">
        <f>'OHL indexes'!A2215</f>
        <v>41281</v>
      </c>
      <c r="B2213">
        <f>E2212*(2*('OHL indexes'!C2215/'OHL indexes'!B2214-1)+1)</f>
        <v>17030331.315189719</v>
      </c>
      <c r="C2213">
        <f>E2212*(2*('OHL indexes'!D2215/'OHL indexes'!B2214-1)+1)</f>
        <v>17367124.806211226</v>
      </c>
      <c r="D2213">
        <f>E2212*(2*('OHL indexes'!E2215/'OHL indexes'!B2214-1)+1)</f>
        <v>16014282.508475469</v>
      </c>
      <c r="E2213">
        <f>Master!I2217</f>
        <v>16116583.856914241</v>
      </c>
    </row>
    <row r="2214" spans="1:5" x14ac:dyDescent="0.25">
      <c r="A2214" s="1">
        <f>'OHL indexes'!A2216</f>
        <v>41282</v>
      </c>
      <c r="B2214">
        <f>E2213*(2*('OHL indexes'!C2216/'OHL indexes'!B2215-1)+1)</f>
        <v>16319567.860092755</v>
      </c>
      <c r="C2214">
        <f>E2213*(2*('OHL indexes'!D2216/'OHL indexes'!B2215-1)+1)</f>
        <v>17063573.430834007</v>
      </c>
      <c r="D2214">
        <f>E2213*(2*('OHL indexes'!E2216/'OHL indexes'!B2215-1)+1)</f>
        <v>15879807.6304793</v>
      </c>
      <c r="E2214">
        <f>Master!I2218</f>
        <v>16048254.544552665</v>
      </c>
    </row>
    <row r="2215" spans="1:5" x14ac:dyDescent="0.25">
      <c r="A2215" s="1">
        <f>'OHL indexes'!A2217</f>
        <v>41283</v>
      </c>
      <c r="B2215">
        <f>E2214*(2*('OHL indexes'!C2217/'OHL indexes'!B2216-1)+1)</f>
        <v>16048254.544552665</v>
      </c>
      <c r="C2215">
        <f>E2214*(2*('OHL indexes'!D2217/'OHL indexes'!B2216-1)+1)</f>
        <v>16579252.812498895</v>
      </c>
      <c r="D2215">
        <f>E2214*(2*('OHL indexes'!E2217/'OHL indexes'!B2216-1)+1)</f>
        <v>15517256.276606435</v>
      </c>
      <c r="E2215">
        <f>Master!I2219</f>
        <v>16002783.293388523</v>
      </c>
    </row>
    <row r="2216" spans="1:5" x14ac:dyDescent="0.25">
      <c r="A2216" s="1">
        <f>'OHL indexes'!A2218</f>
        <v>41284</v>
      </c>
      <c r="B2216">
        <f>E2215*(2*('OHL indexes'!C2218/'OHL indexes'!B2217-1)+1)</f>
        <v>15780876.744639236</v>
      </c>
      <c r="C2216">
        <f>E2215*(2*('OHL indexes'!D2218/'OHL indexes'!B2217-1)+1)</f>
        <v>16180331.515976641</v>
      </c>
      <c r="D2216">
        <f>E2215*(2*('OHL indexes'!E2218/'OHL indexes'!B2217-1)+1)</f>
        <v>15214905.873282304</v>
      </c>
      <c r="E2216">
        <f>Master!I2220</f>
        <v>15314040.254630523</v>
      </c>
    </row>
    <row r="2217" spans="1:5" x14ac:dyDescent="0.25">
      <c r="A2217" s="1">
        <f>'OHL indexes'!A2219</f>
        <v>41285</v>
      </c>
      <c r="B2217">
        <f>E2216*(2*('OHL indexes'!C2219/'OHL indexes'!B2218-1)+1)</f>
        <v>15411031.068107259</v>
      </c>
      <c r="C2217">
        <f>E2216*(2*('OHL indexes'!D2219/'OHL indexes'!B2218-1)+1)</f>
        <v>15928577.645233961</v>
      </c>
      <c r="D2217">
        <f>E2216*(2*('OHL indexes'!E2219/'OHL indexes'!B2218-1)+1)</f>
        <v>15039139.293142591</v>
      </c>
      <c r="E2217">
        <f>Master!I2221</f>
        <v>15135447.191959482</v>
      </c>
    </row>
    <row r="2218" spans="1:5" x14ac:dyDescent="0.25">
      <c r="A2218" s="1">
        <f>'OHL indexes'!A2220</f>
        <v>41288</v>
      </c>
      <c r="B2218">
        <f>E2217*(2*('OHL indexes'!C2220/'OHL indexes'!B2219-1)+1)</f>
        <v>15422917.844947143</v>
      </c>
      <c r="C2218">
        <f>E2217*(2*('OHL indexes'!D2220/'OHL indexes'!B2219-1)+1)</f>
        <v>15603913.747722121</v>
      </c>
      <c r="D2218">
        <f>E2217*(2*('OHL indexes'!E2220/'OHL indexes'!B2219-1)+1)</f>
        <v>14662735.05329225</v>
      </c>
      <c r="E2218">
        <f>Master!I2222</f>
        <v>15037666.068027643</v>
      </c>
    </row>
    <row r="2219" spans="1:5" x14ac:dyDescent="0.25">
      <c r="A2219" s="1">
        <f>'OHL indexes'!A2221</f>
        <v>41289</v>
      </c>
      <c r="B2219">
        <f>E2218*(2*('OHL indexes'!C2221/'OHL indexes'!B2220-1)+1)</f>
        <v>15322291.716216376</v>
      </c>
      <c r="C2219">
        <f>E2218*(2*('OHL indexes'!D2221/'OHL indexes'!B2220-1)+1)</f>
        <v>15517387.230937291</v>
      </c>
      <c r="D2219">
        <f>E2218*(2*('OHL indexes'!E2221/'OHL indexes'!B2220-1)+1)</f>
        <v>14568523.714420784</v>
      </c>
      <c r="E2219">
        <f>Master!I2223</f>
        <v>14778690.803913923</v>
      </c>
    </row>
    <row r="2220" spans="1:5" x14ac:dyDescent="0.25">
      <c r="A2220" s="1">
        <f>'OHL indexes'!A2222</f>
        <v>41290</v>
      </c>
      <c r="B2220">
        <f>E2219*(2*('OHL indexes'!C2222/'OHL indexes'!B2221-1)+1)</f>
        <v>15152788.764315357</v>
      </c>
      <c r="C2220">
        <f>E2219*(2*('OHL indexes'!D2222/'OHL indexes'!B2221-1)+1)</f>
        <v>15152788.764315357</v>
      </c>
      <c r="D2220">
        <f>E2219*(2*('OHL indexes'!E2222/'OHL indexes'!B2221-1)+1)</f>
        <v>13936887.60355355</v>
      </c>
      <c r="E2220">
        <f>Master!I2224</f>
        <v>14216885.896000581</v>
      </c>
    </row>
    <row r="2221" spans="1:5" x14ac:dyDescent="0.25">
      <c r="A2221" s="1">
        <f>'OHL indexes'!A2223</f>
        <v>41291</v>
      </c>
      <c r="B2221">
        <f>E2220*(2*('OHL indexes'!C2223/'OHL indexes'!B2222-1)+1)</f>
        <v>14101605.071581207</v>
      </c>
      <c r="C2221">
        <f>E2220*(2*('OHL indexes'!D2223/'OHL indexes'!B2222-1)+1)</f>
        <v>14567382.900197698</v>
      </c>
      <c r="D2221">
        <f>E2220*(2*('OHL indexes'!E2223/'OHL indexes'!B2222-1)+1)</f>
        <v>13573478.177363247</v>
      </c>
      <c r="E2221">
        <f>Master!I2225</f>
        <v>14552341.164086111</v>
      </c>
    </row>
    <row r="2222" spans="1:5" x14ac:dyDescent="0.25">
      <c r="A2222" s="1">
        <f>'OHL indexes'!A2224</f>
        <v>41292</v>
      </c>
      <c r="B2222">
        <f>E2221*(2*('OHL indexes'!C2224/'OHL indexes'!B2223-1)+1)</f>
        <v>14393669.583590817</v>
      </c>
      <c r="C2222">
        <f>E2221*(2*('OHL indexes'!D2224/'OHL indexes'!B2223-1)+1)</f>
        <v>14512700.645011371</v>
      </c>
      <c r="D2222">
        <f>E2221*(2*('OHL indexes'!E2224/'OHL indexes'!B2223-1)+1)</f>
        <v>12414709.747351406</v>
      </c>
      <c r="E2222">
        <f>Master!I2226</f>
        <v>12689868.302076923</v>
      </c>
    </row>
    <row r="2223" spans="1:5" x14ac:dyDescent="0.25">
      <c r="A2223" s="1">
        <f>'OHL indexes'!A2225</f>
        <v>41296</v>
      </c>
      <c r="B2223">
        <f>E2222*(2*('OHL indexes'!C2225/'OHL indexes'!B2224-1)+1)</f>
        <v>12631617.418371154</v>
      </c>
      <c r="C2223">
        <f>E2222*(2*('OHL indexes'!D2225/'OHL indexes'!B2224-1)+1)</f>
        <v>13075079.049665323</v>
      </c>
      <c r="D2223">
        <f>E2222*(2*('OHL indexes'!E2225/'OHL indexes'!B2224-1)+1)</f>
        <v>11502815.26740038</v>
      </c>
      <c r="E2223">
        <f>Master!I2227</f>
        <v>11585959.527574033</v>
      </c>
    </row>
    <row r="2224" spans="1:5" x14ac:dyDescent="0.25">
      <c r="A2224" s="1">
        <f>'OHL indexes'!A2226</f>
        <v>41297</v>
      </c>
      <c r="B2224">
        <f>E2223*(2*('OHL indexes'!C2226/'OHL indexes'!B2225-1)+1)</f>
        <v>11602998.848850466</v>
      </c>
      <c r="C2224">
        <f>E2223*(2*('OHL indexes'!D2226/'OHL indexes'!B2225-1)+1)</f>
        <v>11939014.264421744</v>
      </c>
      <c r="D2224">
        <f>E2223*(2*('OHL indexes'!E2226/'OHL indexes'!B2225-1)+1)</f>
        <v>10922302.305744458</v>
      </c>
      <c r="E2224">
        <f>Master!I2228</f>
        <v>11019721.733690107</v>
      </c>
    </row>
    <row r="2225" spans="1:5" x14ac:dyDescent="0.25">
      <c r="A2225" s="1">
        <f>'OHL indexes'!A2227</f>
        <v>41298</v>
      </c>
      <c r="B2225">
        <f>E2224*(2*('OHL indexes'!C2227/'OHL indexes'!B2226-1)+1)</f>
        <v>11333358.580263047</v>
      </c>
      <c r="C2225">
        <f>E2224*(2*('OHL indexes'!D2227/'OHL indexes'!B2226-1)+1)</f>
        <v>12637267.697855603</v>
      </c>
      <c r="D2225">
        <f>E2224*(2*('OHL indexes'!E2227/'OHL indexes'!B2226-1)+1)</f>
        <v>10957829.71675138</v>
      </c>
      <c r="E2225">
        <f>Master!I2229</f>
        <v>11328764.876826407</v>
      </c>
    </row>
    <row r="2226" spans="1:5" x14ac:dyDescent="0.25">
      <c r="A2226" s="1">
        <f>'OHL indexes'!A2228</f>
        <v>41299</v>
      </c>
      <c r="B2226">
        <f>E2225*(2*('OHL indexes'!C2228/'OHL indexes'!B2227-1)+1)</f>
        <v>11037167.131573716</v>
      </c>
      <c r="C2226">
        <f>E2225*(2*('OHL indexes'!D2228/'OHL indexes'!B2227-1)+1)</f>
        <v>11886938.778630244</v>
      </c>
      <c r="D2226">
        <f>E2225*(2*('OHL indexes'!E2228/'OHL indexes'!B2227-1)+1)</f>
        <v>10980483.609476736</v>
      </c>
      <c r="E2226">
        <f>Master!I2230</f>
        <v>11515709.654789256</v>
      </c>
    </row>
    <row r="2227" spans="1:5" x14ac:dyDescent="0.25">
      <c r="A2227" s="1">
        <f>'OHL indexes'!A2229</f>
        <v>41302</v>
      </c>
      <c r="B2227">
        <f>E2226*(2*('OHL indexes'!C2229/'OHL indexes'!B2228-1)+1)</f>
        <v>11385990.98236155</v>
      </c>
      <c r="C2227">
        <f>E2226*(2*('OHL indexes'!D2229/'OHL indexes'!B2228-1)+1)</f>
        <v>12390946.860451449</v>
      </c>
      <c r="D2227">
        <f>E2226*(2*('OHL indexes'!E2229/'OHL indexes'!B2228-1)+1)</f>
        <v>11265489.418296319</v>
      </c>
      <c r="E2227">
        <f>Master!I2231</f>
        <v>12133382.199343694</v>
      </c>
    </row>
    <row r="2228" spans="1:5" x14ac:dyDescent="0.25">
      <c r="A2228" s="1">
        <f>'OHL indexes'!A2230</f>
        <v>41303</v>
      </c>
      <c r="B2228">
        <f>E2227*(2*('OHL indexes'!C2230/'OHL indexes'!B2229-1)+1)</f>
        <v>12296045.954861097</v>
      </c>
      <c r="C2228">
        <f>E2227*(2*('OHL indexes'!D2230/'OHL indexes'!B2229-1)+1)</f>
        <v>12608631.1398823</v>
      </c>
      <c r="D2228">
        <f>E2227*(2*('OHL indexes'!E2230/'OHL indexes'!B2229-1)+1)</f>
        <v>11097271.815362588</v>
      </c>
      <c r="E2228">
        <f>Master!I2232</f>
        <v>11340796.946212659</v>
      </c>
    </row>
    <row r="2229" spans="1:5" x14ac:dyDescent="0.25">
      <c r="A2229" s="1">
        <f>'OHL indexes'!A2231</f>
        <v>41304</v>
      </c>
      <c r="B2229">
        <f>E2228*(2*('OHL indexes'!C2231/'OHL indexes'!B2230-1)+1)</f>
        <v>11423228.250931749</v>
      </c>
      <c r="C2229">
        <f>E2228*(2*('OHL indexes'!D2231/'OHL indexes'!B2230-1)+1)</f>
        <v>12998272.142151227</v>
      </c>
      <c r="D2229">
        <f>E2228*(2*('OHL indexes'!E2231/'OHL indexes'!B2230-1)+1)</f>
        <v>11423228.250931749</v>
      </c>
      <c r="E2229">
        <f>Master!I2233</f>
        <v>12878139.466802208</v>
      </c>
    </row>
    <row r="2230" spans="1:5" x14ac:dyDescent="0.25">
      <c r="A2230" s="1">
        <f>'OHL indexes'!A2232</f>
        <v>41305</v>
      </c>
      <c r="B2230">
        <f>E2229*(2*('OHL indexes'!C2232/'OHL indexes'!B2231-1)+1)</f>
        <v>12878139.466802208</v>
      </c>
      <c r="C2230">
        <f>E2229*(2*('OHL indexes'!D2232/'OHL indexes'!B2231-1)+1)</f>
        <v>13350610.683618404</v>
      </c>
      <c r="D2230">
        <f>E2229*(2*('OHL indexes'!E2232/'OHL indexes'!B2231-1)+1)</f>
        <v>12252542.159582494</v>
      </c>
      <c r="E2230">
        <f>Master!I2234</f>
        <v>12636957.733995544</v>
      </c>
    </row>
    <row r="2231" spans="1:5" x14ac:dyDescent="0.25">
      <c r="A2231" s="1">
        <f>'OHL indexes'!A2233</f>
        <v>41306</v>
      </c>
      <c r="B2231">
        <f>E2230*(2*('OHL indexes'!C2233/'OHL indexes'!B2232-1)+1)</f>
        <v>12400174.354498835</v>
      </c>
      <c r="C2231">
        <f>E2230*(2*('OHL indexes'!D2233/'OHL indexes'!B2232-1)+1)</f>
        <v>12472719.027036123</v>
      </c>
      <c r="D2231">
        <f>E2230*(2*('OHL indexes'!E2233/'OHL indexes'!B2232-1)+1)</f>
        <v>11115951.275713729</v>
      </c>
      <c r="E2231">
        <f>Master!I2235</f>
        <v>11888880.932749638</v>
      </c>
    </row>
    <row r="2232" spans="1:5" x14ac:dyDescent="0.25">
      <c r="A2232" s="1">
        <f>'OHL indexes'!A2234</f>
        <v>41309</v>
      </c>
      <c r="B2232">
        <f>E2231*(2*('OHL indexes'!C2234/'OHL indexes'!B2233-1)+1)</f>
        <v>11926403.570964292</v>
      </c>
      <c r="C2232">
        <f>E2231*(2*('OHL indexes'!D2234/'OHL indexes'!B2233-1)+1)</f>
        <v>13203351.991881754</v>
      </c>
      <c r="D2232">
        <f>E2231*(2*('OHL indexes'!E2234/'OHL indexes'!B2233-1)+1)</f>
        <v>11868056.850808524</v>
      </c>
      <c r="E2232">
        <f>Master!I2236</f>
        <v>12972225.090921465</v>
      </c>
    </row>
    <row r="2233" spans="1:5" x14ac:dyDescent="0.25">
      <c r="A2233" s="1">
        <f>'OHL indexes'!A2235</f>
        <v>41310</v>
      </c>
      <c r="B2233">
        <f>E2232*(2*('OHL indexes'!C2235/'OHL indexes'!B2234-1)+1)</f>
        <v>12424670.984040437</v>
      </c>
      <c r="C2233">
        <f>E2232*(2*('OHL indexes'!D2235/'OHL indexes'!B2234-1)+1)</f>
        <v>12702753.03045905</v>
      </c>
      <c r="D2233">
        <f>E2232*(2*('OHL indexes'!E2235/'OHL indexes'!B2234-1)+1)</f>
        <v>11555472.401795749</v>
      </c>
      <c r="E2233">
        <f>Master!I2237</f>
        <v>12163355.637281301</v>
      </c>
    </row>
    <row r="2234" spans="1:5" x14ac:dyDescent="0.25">
      <c r="A2234" s="1">
        <f>'OHL indexes'!A2236</f>
        <v>41311</v>
      </c>
      <c r="B2234">
        <f>E2233*(2*('OHL indexes'!C2236/'OHL indexes'!B2235-1)+1)</f>
        <v>12184286.661821153</v>
      </c>
      <c r="C2234">
        <f>E2233*(2*('OHL indexes'!D2236/'OHL indexes'!B2235-1)+1)</f>
        <v>12748035.53603909</v>
      </c>
      <c r="D2234">
        <f>E2233*(2*('OHL indexes'!E2236/'OHL indexes'!B2235-1)+1)</f>
        <v>11685910.03960209</v>
      </c>
      <c r="E2234">
        <f>Master!I2238</f>
        <v>11764959.867922325</v>
      </c>
    </row>
    <row r="2235" spans="1:5" x14ac:dyDescent="0.25">
      <c r="A2235" s="1">
        <f>'OHL indexes'!A2237</f>
        <v>41312</v>
      </c>
      <c r="B2235">
        <f>E2234*(2*('OHL indexes'!C2237/'OHL indexes'!B2236-1)+1)</f>
        <v>11764959.867922325</v>
      </c>
      <c r="C2235">
        <f>E2234*(2*('OHL indexes'!D2237/'OHL indexes'!B2236-1)+1)</f>
        <v>12835423.922234403</v>
      </c>
      <c r="D2235">
        <f>E2234*(2*('OHL indexes'!E2237/'OHL indexes'!B2236-1)+1)</f>
        <v>11453204.526425933</v>
      </c>
      <c r="E2235">
        <f>Master!I2239</f>
        <v>11748044.549772268</v>
      </c>
    </row>
    <row r="2236" spans="1:5" x14ac:dyDescent="0.25">
      <c r="A2236" s="1">
        <f>'OHL indexes'!A2238</f>
        <v>41313</v>
      </c>
      <c r="B2236">
        <f>E2235*(2*('OHL indexes'!C2238/'OHL indexes'!B2237-1)+1)</f>
        <v>11772510.301410863</v>
      </c>
      <c r="C2236">
        <f>E2235*(2*('OHL indexes'!D2238/'OHL indexes'!B2237-1)+1)</f>
        <v>11928369.810853517</v>
      </c>
      <c r="D2236">
        <f>E2235*(2*('OHL indexes'!E2238/'OHL indexes'!B2237-1)+1)</f>
        <v>11180848.498836165</v>
      </c>
      <c r="E2236">
        <f>Master!I2240</f>
        <v>11282378.254638085</v>
      </c>
    </row>
    <row r="2237" spans="1:5" x14ac:dyDescent="0.25">
      <c r="A2237" s="1">
        <f>'OHL indexes'!A2239</f>
        <v>41316</v>
      </c>
      <c r="B2237">
        <f>E2236*(2*('OHL indexes'!C2239/'OHL indexes'!B2238-1)+1)</f>
        <v>11266429.742969517</v>
      </c>
      <c r="C2237">
        <f>E2236*(2*('OHL indexes'!D2239/'OHL indexes'!B2238-1)+1)</f>
        <v>11493337.908984585</v>
      </c>
      <c r="D2237">
        <f>E2236*(2*('OHL indexes'!E2239/'OHL indexes'!B2238-1)+1)</f>
        <v>10888344.966347609</v>
      </c>
      <c r="E2237">
        <f>Master!I2241</f>
        <v>11097832.717869727</v>
      </c>
    </row>
    <row r="2238" spans="1:5" x14ac:dyDescent="0.25">
      <c r="A2238" s="1">
        <f>'OHL indexes'!A2240</f>
        <v>41317</v>
      </c>
      <c r="B2238">
        <f>E2237*(2*('OHL indexes'!C2240/'OHL indexes'!B2239-1)+1)</f>
        <v>11093949.77389</v>
      </c>
      <c r="C2238">
        <f>E2237*(2*('OHL indexes'!D2240/'OHL indexes'!B2239-1)+1)</f>
        <v>11172461.007041113</v>
      </c>
      <c r="D2238">
        <f>E2237*(2*('OHL indexes'!E2240/'OHL indexes'!B2239-1)+1)</f>
        <v>10559808.211800383</v>
      </c>
      <c r="E2238">
        <f>Master!I2242</f>
        <v>10845998.945647428</v>
      </c>
    </row>
    <row r="2239" spans="1:5" x14ac:dyDescent="0.25">
      <c r="A2239" s="1">
        <f>'OHL indexes'!A2241</f>
        <v>41318</v>
      </c>
      <c r="B2239">
        <f>E2238*(2*('OHL indexes'!C2241/'OHL indexes'!B2240-1)+1)</f>
        <v>10626187.149708694</v>
      </c>
      <c r="C2239">
        <f>E2238*(2*('OHL indexes'!D2241/'OHL indexes'!B2240-1)+1)</f>
        <v>11285716.154133048</v>
      </c>
      <c r="D2239">
        <f>E2238*(2*('OHL indexes'!E2241/'OHL indexes'!B2240-1)+1)</f>
        <v>10538187.538046677</v>
      </c>
      <c r="E2239">
        <f>Master!I2243</f>
        <v>10772263.905978287</v>
      </c>
    </row>
    <row r="2240" spans="1:5" x14ac:dyDescent="0.25">
      <c r="A2240" s="1">
        <f>'OHL indexes'!A2242</f>
        <v>41319</v>
      </c>
      <c r="B2240">
        <f>E2239*(2*('OHL indexes'!C2242/'OHL indexes'!B2241-1)+1)</f>
        <v>10987682.128539367</v>
      </c>
      <c r="C2240">
        <f>E2239*(2*('OHL indexes'!D2242/'OHL indexes'!B2241-1)+1)</f>
        <v>11200021.615134869</v>
      </c>
      <c r="D2240">
        <f>E2239*(2*('OHL indexes'!E2242/'OHL indexes'!B2241-1)+1)</f>
        <v>10408226.701806206</v>
      </c>
      <c r="E2240">
        <f>Master!I2244</f>
        <v>10486631.203112267</v>
      </c>
    </row>
    <row r="2241" spans="1:5" x14ac:dyDescent="0.25">
      <c r="A2241" s="1">
        <f>'OHL indexes'!A2243</f>
        <v>41320</v>
      </c>
      <c r="B2241">
        <f>E2240*(2*('OHL indexes'!C2243/'OHL indexes'!B2242-1)+1)</f>
        <v>10617879.188574675</v>
      </c>
      <c r="C2241">
        <f>E2240*(2*('OHL indexes'!D2243/'OHL indexes'!B2242-1)+1)</f>
        <v>10899427.286421465</v>
      </c>
      <c r="D2241">
        <f>E2240*(2*('OHL indexes'!E2243/'OHL indexes'!B2242-1)+1)</f>
        <v>10259938.504519053</v>
      </c>
      <c r="E2241">
        <f>Master!I2245</f>
        <v>10408675.821896438</v>
      </c>
    </row>
    <row r="2242" spans="1:5" x14ac:dyDescent="0.25">
      <c r="A2242" s="1">
        <f>'OHL indexes'!A2244</f>
        <v>41324</v>
      </c>
      <c r="B2242">
        <f>E2241*(2*('OHL indexes'!C2244/'OHL indexes'!B2243-1)+1)</f>
        <v>10204290.179345356</v>
      </c>
      <c r="C2242">
        <f>E2241*(2*('OHL indexes'!D2244/'OHL indexes'!B2243-1)+1)</f>
        <v>10328718.764783589</v>
      </c>
      <c r="D2242">
        <f>E2241*(2*('OHL indexes'!E2244/'OHL indexes'!B2243-1)+1)</f>
        <v>9395825.3025517836</v>
      </c>
      <c r="E2242">
        <f>Master!I2246</f>
        <v>9536384.6446821112</v>
      </c>
    </row>
    <row r="2243" spans="1:5" x14ac:dyDescent="0.25">
      <c r="A2243" s="1">
        <f>'OHL indexes'!A2245</f>
        <v>41325</v>
      </c>
      <c r="B2243">
        <f>E2242*(2*('OHL indexes'!C2245/'OHL indexes'!B2244-1)+1)</f>
        <v>9592847.9747011457</v>
      </c>
      <c r="C2243">
        <f>E2242*(2*('OHL indexes'!D2245/'OHL indexes'!B2244-1)+1)</f>
        <v>11467448.066528726</v>
      </c>
      <c r="D2243">
        <f>E2242*(2*('OHL indexes'!E2245/'OHL indexes'!B2244-1)+1)</f>
        <v>9389615.0570239406</v>
      </c>
      <c r="E2243">
        <f>Master!I2247</f>
        <v>11466933.035366165</v>
      </c>
    </row>
    <row r="2244" spans="1:5" x14ac:dyDescent="0.25">
      <c r="A2244" s="1">
        <f>'OHL indexes'!A2246</f>
        <v>41326</v>
      </c>
      <c r="B2244">
        <f>E2243*(2*('OHL indexes'!C2246/'OHL indexes'!B2245-1)+1)</f>
        <v>11408440.485758059</v>
      </c>
      <c r="C2244">
        <f>E2243*(2*('OHL indexes'!D2246/'OHL indexes'!B2245-1)+1)</f>
        <v>12374764.210380375</v>
      </c>
      <c r="D2244">
        <f>E2243*(2*('OHL indexes'!E2246/'OHL indexes'!B2245-1)+1)</f>
        <v>10965294.80304786</v>
      </c>
      <c r="E2244">
        <f>Master!I2248</f>
        <v>11629510.160695892</v>
      </c>
    </row>
    <row r="2245" spans="1:5" x14ac:dyDescent="0.25">
      <c r="A2245" s="1">
        <f>'OHL indexes'!A2247</f>
        <v>41327</v>
      </c>
      <c r="B2245">
        <f>E2244*(2*('OHL indexes'!C2247/'OHL indexes'!B2246-1)+1)</f>
        <v>11146913.470187506</v>
      </c>
      <c r="C2245">
        <f>E2244*(2*('OHL indexes'!D2247/'OHL indexes'!B2246-1)+1)</f>
        <v>11477288.791476406</v>
      </c>
      <c r="D2245">
        <f>E2244*(2*('OHL indexes'!E2247/'OHL indexes'!B2246-1)+1)</f>
        <v>10627104.969344271</v>
      </c>
      <c r="E2245">
        <f>Master!I2249</f>
        <v>10738065.390155971</v>
      </c>
    </row>
    <row r="2246" spans="1:5" x14ac:dyDescent="0.25">
      <c r="A2246" s="1">
        <f>'OHL indexes'!A2248</f>
        <v>41330</v>
      </c>
      <c r="B2246">
        <f>E2245*(2*('OHL indexes'!C2248/'OHL indexes'!B2247-1)+1)</f>
        <v>10290539.94107588</v>
      </c>
      <c r="C2246">
        <f>E2245*(2*('OHL indexes'!D2248/'OHL indexes'!B2247-1)+1)</f>
        <v>14406200.560175421</v>
      </c>
      <c r="D2246">
        <f>E2245*(2*('OHL indexes'!E2248/'OHL indexes'!B2247-1)+1)</f>
        <v>9700287.6579768639</v>
      </c>
      <c r="E2246">
        <f>Master!I2250</f>
        <v>14304281.407085111</v>
      </c>
    </row>
    <row r="2247" spans="1:5" x14ac:dyDescent="0.25">
      <c r="A2247" s="1">
        <f>'OHL indexes'!A2249</f>
        <v>41331</v>
      </c>
      <c r="B2247">
        <f>E2246*(2*('OHL indexes'!C2249/'OHL indexes'!B2248-1)+1)</f>
        <v>13383140.136690393</v>
      </c>
      <c r="C2247">
        <f>E2246*(2*('OHL indexes'!D2249/'OHL indexes'!B2248-1)+1)</f>
        <v>15035738.627997719</v>
      </c>
      <c r="D2247">
        <f>E2246*(2*('OHL indexes'!E2249/'OHL indexes'!B2248-1)+1)</f>
        <v>12489172.11084244</v>
      </c>
      <c r="E2247">
        <f>Master!I2251</f>
        <v>13572281.07076399</v>
      </c>
    </row>
    <row r="2248" spans="1:5" x14ac:dyDescent="0.25">
      <c r="A2248" s="1">
        <f>'OHL indexes'!A2250</f>
        <v>41332</v>
      </c>
      <c r="B2248">
        <f>E2247*(2*('OHL indexes'!C2250/'OHL indexes'!B2249-1)+1)</f>
        <v>13206486.635211691</v>
      </c>
      <c r="C2248">
        <f>E2247*(2*('OHL indexes'!D2250/'OHL indexes'!B2249-1)+1)</f>
        <v>13512979.749379775</v>
      </c>
      <c r="D2248">
        <f>E2247*(2*('OHL indexes'!E2250/'OHL indexes'!B2249-1)+1)</f>
        <v>10695755.168897588</v>
      </c>
      <c r="E2248">
        <f>Master!I2252</f>
        <v>11199425.187204139</v>
      </c>
    </row>
    <row r="2249" spans="1:5" x14ac:dyDescent="0.25">
      <c r="A2249" s="1">
        <f>'OHL indexes'!A2251</f>
        <v>41333</v>
      </c>
      <c r="B2249">
        <f>E2248*(2*('OHL indexes'!C2251/'OHL indexes'!B2250-1)+1)</f>
        <v>11086413.927080989</v>
      </c>
      <c r="C2249">
        <f>E2248*(2*('OHL indexes'!D2251/'OHL indexes'!B2250-1)+1)</f>
        <v>12222391.198318874</v>
      </c>
      <c r="D2249">
        <f>E2248*(2*('OHL indexes'!E2251/'OHL indexes'!B2250-1)+1)</f>
        <v>10695063.566654529</v>
      </c>
      <c r="E2249">
        <f>Master!I2253</f>
        <v>12180282.336071286</v>
      </c>
    </row>
    <row r="2250" spans="1:5" x14ac:dyDescent="0.25">
      <c r="A2250" s="1">
        <f>'OHL indexes'!A2252</f>
        <v>41334</v>
      </c>
      <c r="B2250">
        <f>E2249*(2*('OHL indexes'!C2252/'OHL indexes'!B2251-1)+1)</f>
        <v>12780571.933678728</v>
      </c>
      <c r="C2250">
        <f>E2249*(2*('OHL indexes'!D2252/'OHL indexes'!B2251-1)+1)</f>
        <v>13528096.885813255</v>
      </c>
      <c r="D2250">
        <f>E2249*(2*('OHL indexes'!E2252/'OHL indexes'!B2251-1)+1)</f>
        <v>11774948.64267954</v>
      </c>
      <c r="E2250">
        <f>Master!I2254</f>
        <v>12551087.703477241</v>
      </c>
    </row>
    <row r="2251" spans="1:5" x14ac:dyDescent="0.25">
      <c r="A2251" s="1">
        <f>'OHL indexes'!A2253</f>
        <v>41337</v>
      </c>
      <c r="B2251">
        <f>E2250*(2*('OHL indexes'!C2253/'OHL indexes'!B2252-1)+1)</f>
        <v>12325255.051681057</v>
      </c>
      <c r="C2251">
        <f>E2250*(2*('OHL indexes'!D2253/'OHL indexes'!B2252-1)+1)</f>
        <v>12664004.029375337</v>
      </c>
      <c r="D2251">
        <f>E2250*(2*('OHL indexes'!E2253/'OHL indexes'!B2252-1)+1)</f>
        <v>10556495.132403798</v>
      </c>
      <c r="E2251">
        <f>Master!I2255</f>
        <v>10668055.230781214</v>
      </c>
    </row>
    <row r="2252" spans="1:5" x14ac:dyDescent="0.25">
      <c r="A2252" s="1">
        <f>'OHL indexes'!A2254</f>
        <v>41338</v>
      </c>
      <c r="B2252">
        <f>E2251*(2*('OHL indexes'!C2254/'OHL indexes'!B2253-1)+1)</f>
        <v>10476018.929732366</v>
      </c>
      <c r="C2252">
        <f>E2251*(2*('OHL indexes'!D2254/'OHL indexes'!B2253-1)+1)</f>
        <v>10507587.779975444</v>
      </c>
      <c r="D2252">
        <f>E2251*(2*('OHL indexes'!E2254/'OHL indexes'!B2253-1)+1)</f>
        <v>9983761.9583202936</v>
      </c>
      <c r="E2252">
        <f>Master!I2256</f>
        <v>10158721.131673895</v>
      </c>
    </row>
    <row r="2253" spans="1:5" x14ac:dyDescent="0.25">
      <c r="A2253" s="1">
        <f>'OHL indexes'!A2255</f>
        <v>41339</v>
      </c>
      <c r="B2253">
        <f>E2252*(2*('OHL indexes'!C2255/'OHL indexes'!B2254-1)+1)</f>
        <v>9929383.314334305</v>
      </c>
      <c r="C2253">
        <f>E2252*(2*('OHL indexes'!D2255/'OHL indexes'!B2254-1)+1)</f>
        <v>10626397.327095149</v>
      </c>
      <c r="D2253">
        <f>E2252*(2*('OHL indexes'!E2255/'OHL indexes'!B2254-1)+1)</f>
        <v>9767108.498602286</v>
      </c>
      <c r="E2253">
        <f>Master!I2257</f>
        <v>10242202.030634666</v>
      </c>
    </row>
    <row r="2254" spans="1:5" x14ac:dyDescent="0.25">
      <c r="A2254" s="1">
        <f>'OHL indexes'!A2256</f>
        <v>41340</v>
      </c>
      <c r="B2254">
        <f>E2253*(2*('OHL indexes'!C2256/'OHL indexes'!B2255-1)+1)</f>
        <v>10259035.954093983</v>
      </c>
      <c r="C2254">
        <f>E2253*(2*('OHL indexes'!D2256/'OHL indexes'!B2255-1)+1)</f>
        <v>10334700.010063758</v>
      </c>
      <c r="D2254">
        <f>E2253*(2*('OHL indexes'!E2256/'OHL indexes'!B2255-1)+1)</f>
        <v>9670646.0293922536</v>
      </c>
      <c r="E2254">
        <f>Master!I2258</f>
        <v>9737458.6034303922</v>
      </c>
    </row>
    <row r="2255" spans="1:5" x14ac:dyDescent="0.25">
      <c r="A2255" s="1">
        <f>'OHL indexes'!A2257</f>
        <v>41341</v>
      </c>
      <c r="B2255">
        <f>E2254*(2*('OHL indexes'!C2257/'OHL indexes'!B2256-1)+1)</f>
        <v>9650321.9289515577</v>
      </c>
      <c r="C2255">
        <f>E2254*(2*('OHL indexes'!D2257/'OHL indexes'!B2256-1)+1)</f>
        <v>10107767.880105568</v>
      </c>
      <c r="D2255">
        <f>E2254*(2*('OHL indexes'!E2257/'OHL indexes'!B2256-1)+1)</f>
        <v>9323537.8097960372</v>
      </c>
      <c r="E2255">
        <f>Master!I2259</f>
        <v>9432098.1289590951</v>
      </c>
    </row>
    <row r="2256" spans="1:5" x14ac:dyDescent="0.25">
      <c r="A2256" s="1">
        <f>'OHL indexes'!A2258</f>
        <v>41344</v>
      </c>
      <c r="B2256">
        <f>E2255*(2*('OHL indexes'!C2258/'OHL indexes'!B2257-1)+1)</f>
        <v>9651011.4926574528</v>
      </c>
      <c r="C2256">
        <f>E2255*(2*('OHL indexes'!D2258/'OHL indexes'!B2257-1)+1)</f>
        <v>9669707.5097434893</v>
      </c>
      <c r="D2256">
        <f>E2255*(2*('OHL indexes'!E2258/'OHL indexes'!B2257-1)+1)</f>
        <v>8433645.8346687332</v>
      </c>
      <c r="E2256">
        <f>Master!I2260</f>
        <v>8541956.2503389195</v>
      </c>
    </row>
    <row r="2257" spans="1:5" x14ac:dyDescent="0.25">
      <c r="A2257" s="1">
        <f>'OHL indexes'!A2259</f>
        <v>41345</v>
      </c>
      <c r="B2257">
        <f>E2256*(2*('OHL indexes'!C2259/'OHL indexes'!B2258-1)+1)</f>
        <v>8784500.6397088896</v>
      </c>
      <c r="C2257">
        <f>E2256*(2*('OHL indexes'!D2259/'OHL indexes'!B2258-1)+1)</f>
        <v>9603077.8579122256</v>
      </c>
      <c r="D2257">
        <f>E2256*(2*('OHL indexes'!E2259/'OHL indexes'!B2258-1)+1)</f>
        <v>8638957.8526144214</v>
      </c>
      <c r="E2257">
        <f>Master!I2261</f>
        <v>8935666.0339556057</v>
      </c>
    </row>
    <row r="2258" spans="1:5" x14ac:dyDescent="0.25">
      <c r="A2258" s="1">
        <f>'OHL indexes'!A2260</f>
        <v>41346</v>
      </c>
      <c r="B2258">
        <f>E2257*(2*('OHL indexes'!C2260/'OHL indexes'!B2259-1)+1)</f>
        <v>9208278.1742336806</v>
      </c>
      <c r="C2258">
        <f>E2257*(2*('OHL indexes'!D2260/'OHL indexes'!B2259-1)+1)</f>
        <v>9367749.2565956805</v>
      </c>
      <c r="D2258">
        <f>E2257*(2*('OHL indexes'!E2260/'OHL indexes'!B2259-1)+1)</f>
        <v>8699060.8288975377</v>
      </c>
      <c r="E2258">
        <f>Master!I2262</f>
        <v>8760439.9051147923</v>
      </c>
    </row>
    <row r="2259" spans="1:5" x14ac:dyDescent="0.25">
      <c r="A2259" s="1">
        <f>'OHL indexes'!A2261</f>
        <v>41347</v>
      </c>
      <c r="B2259">
        <f>E2258*(2*('OHL indexes'!C2261/'OHL indexes'!B2260-1)+1)</f>
        <v>8638855.139744645</v>
      </c>
      <c r="C2259">
        <f>E2258*(2*('OHL indexes'!D2261/'OHL indexes'!B2260-1)+1)</f>
        <v>8898295.93363804</v>
      </c>
      <c r="D2259">
        <f>E2258*(2*('OHL indexes'!E2261/'OHL indexes'!B2260-1)+1)</f>
        <v>8466575.9866613206</v>
      </c>
      <c r="E2259">
        <f>Master!I2263</f>
        <v>8577695.5041394196</v>
      </c>
    </row>
    <row r="2260" spans="1:5" x14ac:dyDescent="0.25">
      <c r="A2260" s="1">
        <f>'OHL indexes'!A2262</f>
        <v>41348</v>
      </c>
      <c r="B2260">
        <f>E2259*(2*('OHL indexes'!C2262/'OHL indexes'!B2261-1)+1)</f>
        <v>8637481.6611620393</v>
      </c>
      <c r="C2260">
        <f>E2259*(2*('OHL indexes'!D2262/'OHL indexes'!B2261-1)+1)</f>
        <v>8975406.9356999192</v>
      </c>
      <c r="D2260">
        <f>E2259*(2*('OHL indexes'!E2262/'OHL indexes'!B2261-1)+1)</f>
        <v>8458123.190094173</v>
      </c>
      <c r="E2260">
        <f>Master!I2264</f>
        <v>8681932.526860619</v>
      </c>
    </row>
    <row r="2261" spans="1:5" x14ac:dyDescent="0.25">
      <c r="A2261" s="1">
        <f>'OHL indexes'!A2263</f>
        <v>41351</v>
      </c>
      <c r="B2261">
        <f>E2260*(2*('OHL indexes'!C2263/'OHL indexes'!B2262-1)+1)</f>
        <v>9364532.8737394623</v>
      </c>
      <c r="C2261">
        <f>E2260*(2*('OHL indexes'!D2263/'OHL indexes'!B2262-1)+1)</f>
        <v>9822909.5464021079</v>
      </c>
      <c r="D2261">
        <f>E2260*(2*('OHL indexes'!E2263/'OHL indexes'!B2262-1)+1)</f>
        <v>8665003.8429270554</v>
      </c>
      <c r="E2261">
        <f>Master!I2265</f>
        <v>9562569.0533079188</v>
      </c>
    </row>
    <row r="2262" spans="1:5" x14ac:dyDescent="0.25">
      <c r="A2262" s="1">
        <f>'OHL indexes'!A2264</f>
        <v>41352</v>
      </c>
      <c r="B2262">
        <f>E2261*(2*('OHL indexes'!C2264/'OHL indexes'!B2263-1)+1)</f>
        <v>9193517.9727258068</v>
      </c>
      <c r="C2262">
        <f>E2261*(2*('OHL indexes'!D2264/'OHL indexes'!B2263-1)+1)</f>
        <v>10546619.958188793</v>
      </c>
      <c r="D2262">
        <f>E2261*(2*('OHL indexes'!E2264/'OHL indexes'!B2263-1)+1)</f>
        <v>8876335.3750364184</v>
      </c>
      <c r="E2262">
        <f>Master!I2266</f>
        <v>9619367.9545062874</v>
      </c>
    </row>
    <row r="2263" spans="1:5" x14ac:dyDescent="0.25">
      <c r="A2263" s="1">
        <f>'OHL indexes'!A2265</f>
        <v>41353</v>
      </c>
      <c r="B2263">
        <f>E2262*(2*('OHL indexes'!C2265/'OHL indexes'!B2264-1)+1)</f>
        <v>9244612.3863335755</v>
      </c>
      <c r="C2263">
        <f>E2262*(2*('OHL indexes'!D2265/'OHL indexes'!B2264-1)+1)</f>
        <v>9369530.9090578109</v>
      </c>
      <c r="D2263">
        <f>E2262*(2*('OHL indexes'!E2265/'OHL indexes'!B2264-1)+1)</f>
        <v>8307637.9052697904</v>
      </c>
      <c r="E2263">
        <f>Master!I2267</f>
        <v>8494639.8543345015</v>
      </c>
    </row>
    <row r="2264" spans="1:5" x14ac:dyDescent="0.25">
      <c r="A2264" s="1">
        <f>'OHL indexes'!A2266</f>
        <v>41354</v>
      </c>
      <c r="B2264">
        <f>E2263*(2*('OHL indexes'!C2266/'OHL indexes'!B2265-1)+1)</f>
        <v>8602008.9885488898</v>
      </c>
      <c r="C2264">
        <f>E2263*(2*('OHL indexes'!D2266/'OHL indexes'!B2265-1)+1)</f>
        <v>9178656.6705104653</v>
      </c>
      <c r="D2264">
        <f>E2263*(2*('OHL indexes'!E2266/'OHL indexes'!B2265-1)+1)</f>
        <v>8371943.7360880142</v>
      </c>
      <c r="E2264">
        <f>Master!I2268</f>
        <v>9003430.3282531239</v>
      </c>
    </row>
    <row r="2265" spans="1:5" x14ac:dyDescent="0.25">
      <c r="A2265" s="1">
        <f>'OHL indexes'!A2267</f>
        <v>41355</v>
      </c>
      <c r="B2265">
        <f>E2264*(2*('OHL indexes'!C2267/'OHL indexes'!B2266-1)+1)</f>
        <v>8824237.0437230933</v>
      </c>
      <c r="C2265">
        <f>E2264*(2*('OHL indexes'!D2267/'OHL indexes'!B2266-1)+1)</f>
        <v>9187000.2229583133</v>
      </c>
      <c r="D2265">
        <f>E2264*(2*('OHL indexes'!E2267/'OHL indexes'!B2266-1)+1)</f>
        <v>8519360.727370616</v>
      </c>
      <c r="E2265">
        <f>Master!I2269</f>
        <v>8823857.8644957226</v>
      </c>
    </row>
    <row r="2266" spans="1:5" x14ac:dyDescent="0.25">
      <c r="A2266" s="1">
        <f>'OHL indexes'!A2268</f>
        <v>41358</v>
      </c>
      <c r="B2266">
        <f>E2265*(2*('OHL indexes'!C2268/'OHL indexes'!B2267-1)+1)</f>
        <v>8479962.3798675239</v>
      </c>
      <c r="C2266">
        <f>E2265*(2*('OHL indexes'!D2268/'OHL indexes'!B2267-1)+1)</f>
        <v>9208052.96260662</v>
      </c>
      <c r="D2266">
        <f>E2265*(2*('OHL indexes'!E2268/'OHL indexes'!B2267-1)+1)</f>
        <v>8106312.2110452</v>
      </c>
      <c r="E2266">
        <f>Master!I2270</f>
        <v>8537744.5332509167</v>
      </c>
    </row>
    <row r="2267" spans="1:5" x14ac:dyDescent="0.25">
      <c r="A2267" s="1">
        <f>'OHL indexes'!A2269</f>
        <v>41359</v>
      </c>
      <c r="B2267">
        <f>E2266*(2*('OHL indexes'!C2269/'OHL indexes'!B2268-1)+1)</f>
        <v>8525605.5218809862</v>
      </c>
      <c r="C2267">
        <f>E2266*(2*('OHL indexes'!D2269/'OHL indexes'!B2268-1)+1)</f>
        <v>8578422.2799607553</v>
      </c>
      <c r="D2267">
        <f>E2266*(2*('OHL indexes'!E2269/'OHL indexes'!B2268-1)+1)</f>
        <v>8076622.8828010475</v>
      </c>
      <c r="E2267">
        <f>Master!I2271</f>
        <v>8170368.3522081878</v>
      </c>
    </row>
    <row r="2268" spans="1:5" x14ac:dyDescent="0.25">
      <c r="A2268" s="1">
        <f>'OHL indexes'!A2270</f>
        <v>41360</v>
      </c>
      <c r="B2268">
        <f>E2267*(2*('OHL indexes'!C2270/'OHL indexes'!B2269-1)+1)</f>
        <v>8545234.8732827473</v>
      </c>
      <c r="C2268">
        <f>E2267*(2*('OHL indexes'!D2270/'OHL indexes'!B2269-1)+1)</f>
        <v>8769541.5395213608</v>
      </c>
      <c r="D2268">
        <f>E2267*(2*('OHL indexes'!E2270/'OHL indexes'!B2269-1)+1)</f>
        <v>8173355.9629046721</v>
      </c>
      <c r="E2268">
        <f>Master!I2272</f>
        <v>8364778.4839314315</v>
      </c>
    </row>
    <row r="2269" spans="1:5" x14ac:dyDescent="0.25">
      <c r="A2269" s="1">
        <f>'OHL indexes'!A2271</f>
        <v>41361</v>
      </c>
      <c r="B2269">
        <f>E2268*(2*('OHL indexes'!C2271/'OHL indexes'!B2270-1)+1)</f>
        <v>8251826.392611267</v>
      </c>
      <c r="C2269">
        <f>E2268*(2*('OHL indexes'!D2271/'OHL indexes'!B2270-1)+1)</f>
        <v>8442094.9858773462</v>
      </c>
      <c r="D2269">
        <f>E2268*(2*('OHL indexes'!E2271/'OHL indexes'!B2270-1)+1)</f>
        <v>8082398.2556310249</v>
      </c>
      <c r="E2269">
        <f>Master!I2273</f>
        <v>8174149.1062250249</v>
      </c>
    </row>
    <row r="2270" spans="1:5" x14ac:dyDescent="0.25">
      <c r="A2270" s="1">
        <f>'OHL indexes'!A2272</f>
        <v>41365</v>
      </c>
      <c r="B2270">
        <f>E2269*(2*('OHL indexes'!C2272/'OHL indexes'!B2271-1)+1)</f>
        <v>8209215.768736816</v>
      </c>
      <c r="C2270">
        <f>E2269*(2*('OHL indexes'!D2272/'OHL indexes'!B2271-1)+1)</f>
        <v>8550683.2918057218</v>
      </c>
      <c r="D2270">
        <f>E2269*(2*('OHL indexes'!E2272/'OHL indexes'!B2271-1)+1)</f>
        <v>8042609.8094038712</v>
      </c>
      <c r="E2270">
        <f>Master!I2274</f>
        <v>8374451.4802569691</v>
      </c>
    </row>
    <row r="2271" spans="1:5" x14ac:dyDescent="0.25">
      <c r="A2271" s="1">
        <f>'OHL indexes'!A2273</f>
        <v>41366</v>
      </c>
      <c r="B2271">
        <f>E2270*(2*('OHL indexes'!C2273/'OHL indexes'!B2272-1)+1)</f>
        <v>8150623.53171698</v>
      </c>
      <c r="C2271">
        <f>E2270*(2*('OHL indexes'!D2273/'OHL indexes'!B2272-1)+1)</f>
        <v>8206640.1956957038</v>
      </c>
      <c r="D2271">
        <f>E2270*(2*('OHL indexes'!E2273/'OHL indexes'!B2272-1)+1)</f>
        <v>7670662.5698992619</v>
      </c>
      <c r="E2271">
        <f>Master!I2275</f>
        <v>7749824.8160933042</v>
      </c>
    </row>
    <row r="2272" spans="1:5" x14ac:dyDescent="0.25">
      <c r="A2272" s="1">
        <f>'OHL indexes'!A2274</f>
        <v>41367</v>
      </c>
      <c r="B2272">
        <f>E2271*(2*('OHL indexes'!C2274/'OHL indexes'!B2273-1)+1)</f>
        <v>7749824.8160933042</v>
      </c>
      <c r="C2272">
        <f>E2271*(2*('OHL indexes'!D2274/'OHL indexes'!B2273-1)+1)</f>
        <v>8553374.3795561846</v>
      </c>
      <c r="D2272">
        <f>E2271*(2*('OHL indexes'!E2274/'OHL indexes'!B2273-1)+1)</f>
        <v>7645652.4854787569</v>
      </c>
      <c r="E2272">
        <f>Master!I2276</f>
        <v>8481480.1250584926</v>
      </c>
    </row>
    <row r="2273" spans="1:5" x14ac:dyDescent="0.25">
      <c r="A2273" s="1">
        <f>'OHL indexes'!A2275</f>
        <v>41368</v>
      </c>
      <c r="B2273">
        <f>E2272*(2*('OHL indexes'!C2275/'OHL indexes'!B2274-1)+1)</f>
        <v>8147291.6959336177</v>
      </c>
      <c r="C2273">
        <f>E2272*(2*('OHL indexes'!D2275/'OHL indexes'!B2274-1)+1)</f>
        <v>8771706.9095962681</v>
      </c>
      <c r="D2273">
        <f>E2272*(2*('OHL indexes'!E2275/'OHL indexes'!B2274-1)+1)</f>
        <v>7980237.4465026269</v>
      </c>
      <c r="E2273">
        <f>Master!I2277</f>
        <v>8152861.1845790353</v>
      </c>
    </row>
    <row r="2274" spans="1:5" x14ac:dyDescent="0.25">
      <c r="A2274" s="1">
        <f>'OHL indexes'!A2276</f>
        <v>41369</v>
      </c>
      <c r="B2274">
        <f>E2273*(2*('OHL indexes'!C2276/'OHL indexes'!B2275-1)+1)</f>
        <v>8547586.3571798485</v>
      </c>
      <c r="C2274">
        <f>E2273*(2*('OHL indexes'!D2276/'OHL indexes'!B2275-1)+1)</f>
        <v>9159653.25840207</v>
      </c>
      <c r="D2274">
        <f>E2273*(2*('OHL indexes'!E2276/'OHL indexes'!B2275-1)+1)</f>
        <v>8058449.9434150839</v>
      </c>
      <c r="E2274">
        <f>Master!I2278</f>
        <v>8166831.6115009468</v>
      </c>
    </row>
    <row r="2275" spans="1:5" x14ac:dyDescent="0.25">
      <c r="A2275" s="1">
        <f>'OHL indexes'!A2277</f>
        <v>41372</v>
      </c>
      <c r="B2275">
        <f>E2274*(2*('OHL indexes'!C2277/'OHL indexes'!B2276-1)+1)</f>
        <v>7984360.1796104573</v>
      </c>
      <c r="C2275">
        <f>E2274*(2*('OHL indexes'!D2277/'OHL indexes'!B2276-1)+1)</f>
        <v>8247206.8662013132</v>
      </c>
      <c r="D2275">
        <f>E2274*(2*('OHL indexes'!E2277/'OHL indexes'!B2276-1)+1)</f>
        <v>7456941.6790107843</v>
      </c>
      <c r="E2275">
        <f>Master!I2279</f>
        <v>7612772.4433090063</v>
      </c>
    </row>
    <row r="2276" spans="1:5" x14ac:dyDescent="0.25">
      <c r="A2276" s="1">
        <f>'OHL indexes'!A2278</f>
        <v>41373</v>
      </c>
      <c r="B2276">
        <f>E2275*(2*('OHL indexes'!C2278/'OHL indexes'!B2277-1)+1)</f>
        <v>7555878.841673512</v>
      </c>
      <c r="C2276">
        <f>E2275*(2*('OHL indexes'!D2278/'OHL indexes'!B2277-1)+1)</f>
        <v>7820222.2514001336</v>
      </c>
      <c r="D2276">
        <f>E2275*(2*('OHL indexes'!E2278/'OHL indexes'!B2277-1)+1)</f>
        <v>7265207.0099134436</v>
      </c>
      <c r="E2276">
        <f>Master!I2280</f>
        <v>7560431.9196105963</v>
      </c>
    </row>
    <row r="2277" spans="1:5" x14ac:dyDescent="0.25">
      <c r="A2277" s="1">
        <f>'OHL indexes'!A2279</f>
        <v>41374</v>
      </c>
      <c r="B2277">
        <f>E2276*(2*('OHL indexes'!C2279/'OHL indexes'!B2278-1)+1)</f>
        <v>7378657.9642340625</v>
      </c>
      <c r="C2277">
        <f>E2276*(2*('OHL indexes'!D2279/'OHL indexes'!B2278-1)+1)</f>
        <v>7455710.2174048703</v>
      </c>
      <c r="D2277">
        <f>E2276*(2*('OHL indexes'!E2279/'OHL indexes'!B2278-1)+1)</f>
        <v>6941902.8736093175</v>
      </c>
      <c r="E2277">
        <f>Master!I2281</f>
        <v>7006719.25054939</v>
      </c>
    </row>
    <row r="2278" spans="1:5" x14ac:dyDescent="0.25">
      <c r="A2278" s="1">
        <f>'OHL indexes'!A2280</f>
        <v>41375</v>
      </c>
      <c r="B2278">
        <f>E2277*(2*('OHL indexes'!C2280/'OHL indexes'!B2279-1)+1)</f>
        <v>6967772.6848643878</v>
      </c>
      <c r="C2278">
        <f>E2277*(2*('OHL indexes'!D2280/'OHL indexes'!B2279-1)+1)</f>
        <v>7126169.8905553417</v>
      </c>
      <c r="D2278">
        <f>E2277*(2*('OHL indexes'!E2280/'OHL indexes'!B2279-1)+1)</f>
        <v>6760130.1940708039</v>
      </c>
      <c r="E2278">
        <f>Master!I2282</f>
        <v>7016826.0626922678</v>
      </c>
    </row>
    <row r="2279" spans="1:5" x14ac:dyDescent="0.25">
      <c r="A2279" s="1">
        <f>'OHL indexes'!A2281</f>
        <v>41376</v>
      </c>
      <c r="B2279">
        <f>E2278*(2*('OHL indexes'!C2281/'OHL indexes'!B2280-1)+1)</f>
        <v>7171922.5112990169</v>
      </c>
      <c r="C2279">
        <f>E2278*(2*('OHL indexes'!D2281/'OHL indexes'!B2280-1)+1)</f>
        <v>7337905.4677630477</v>
      </c>
      <c r="D2279">
        <f>E2278*(2*('OHL indexes'!E2281/'OHL indexes'!B2280-1)+1)</f>
        <v>6616129.9968252303</v>
      </c>
      <c r="E2279">
        <f>Master!I2283</f>
        <v>6664989.3815162275</v>
      </c>
    </row>
    <row r="2280" spans="1:5" x14ac:dyDescent="0.25">
      <c r="A2280" s="1">
        <f>'OHL indexes'!A2282</f>
        <v>41379</v>
      </c>
      <c r="B2280">
        <f>E2279*(2*('OHL indexes'!C2282/'OHL indexes'!B2281-1)+1)</f>
        <v>6870398.8538060728</v>
      </c>
      <c r="C2280">
        <f>E2279*(2*('OHL indexes'!D2282/'OHL indexes'!B2281-1)+1)</f>
        <v>9237804.8922695145</v>
      </c>
      <c r="D2280">
        <f>E2279*(2*('OHL indexes'!E2282/'OHL indexes'!B2281-1)+1)</f>
        <v>6666474.2692677192</v>
      </c>
      <c r="E2280">
        <f>Master!I2284</f>
        <v>9188958.7181773316</v>
      </c>
    </row>
    <row r="2281" spans="1:5" x14ac:dyDescent="0.25">
      <c r="A2281" s="1">
        <f>'OHL indexes'!A2283</f>
        <v>41380</v>
      </c>
      <c r="B2281">
        <f>E2280*(2*('OHL indexes'!C2283/'OHL indexes'!B2282-1)+1)</f>
        <v>7992438.9523384888</v>
      </c>
      <c r="C2281">
        <f>E2280*(2*('OHL indexes'!D2283/'OHL indexes'!B2282-1)+1)</f>
        <v>8053416.4648930542</v>
      </c>
      <c r="D2281">
        <f>E2280*(2*('OHL indexes'!E2283/'OHL indexes'!B2282-1)+1)</f>
        <v>6774937.6768034464</v>
      </c>
      <c r="E2281">
        <f>Master!I2285</f>
        <v>7042445.0816771043</v>
      </c>
    </row>
    <row r="2282" spans="1:5" x14ac:dyDescent="0.25">
      <c r="A2282" s="1">
        <f>'OHL indexes'!A2284</f>
        <v>41381</v>
      </c>
      <c r="B2282">
        <f>E2281*(2*('OHL indexes'!C2284/'OHL indexes'!B2283-1)+1)</f>
        <v>7424424.8393476354</v>
      </c>
      <c r="C2282">
        <f>E2281*(2*('OHL indexes'!D2284/'OHL indexes'!B2283-1)+1)</f>
        <v>8999993.5512137506</v>
      </c>
      <c r="D2282">
        <f>E2281*(2*('OHL indexes'!E2284/'OHL indexes'!B2283-1)+1)</f>
        <v>7281191.3200870762</v>
      </c>
      <c r="E2282">
        <f>Master!I2286</f>
        <v>8665448.5162218232</v>
      </c>
    </row>
    <row r="2283" spans="1:5" x14ac:dyDescent="0.25">
      <c r="A2283" s="1">
        <f>'OHL indexes'!A2285</f>
        <v>41382</v>
      </c>
      <c r="B2283">
        <f>E2282*(2*('OHL indexes'!C2285/'OHL indexes'!B2284-1)+1)</f>
        <v>8248561.6358273281</v>
      </c>
      <c r="C2283">
        <f>E2282*(2*('OHL indexes'!D2285/'OHL indexes'!B2284-1)+1)</f>
        <v>9662665.7876190804</v>
      </c>
      <c r="D2283">
        <f>E2282*(2*('OHL indexes'!E2285/'OHL indexes'!B2284-1)+1)</f>
        <v>8145379.5828029048</v>
      </c>
      <c r="E2283">
        <f>Master!I2287</f>
        <v>9454663.5977077596</v>
      </c>
    </row>
    <row r="2284" spans="1:5" x14ac:dyDescent="0.25">
      <c r="A2284" s="1">
        <f>'OHL indexes'!A2286</f>
        <v>41383</v>
      </c>
      <c r="B2284">
        <f>E2283*(2*('OHL indexes'!C2286/'OHL indexes'!B2285-1)+1)</f>
        <v>8868393.8835047986</v>
      </c>
      <c r="C2284">
        <f>E2283*(2*('OHL indexes'!D2286/'OHL indexes'!B2285-1)+1)</f>
        <v>9241281.0732366834</v>
      </c>
      <c r="D2284">
        <f>E2283*(2*('OHL indexes'!E2286/'OHL indexes'!B2285-1)+1)</f>
        <v>7687093.1618838273</v>
      </c>
      <c r="E2284">
        <f>Master!I2288</f>
        <v>8130286.4057916738</v>
      </c>
    </row>
    <row r="2285" spans="1:5" x14ac:dyDescent="0.25">
      <c r="A2285" s="1">
        <f>'OHL indexes'!A2287</f>
        <v>41386</v>
      </c>
      <c r="B2285">
        <f>E2284*(2*('OHL indexes'!C2287/'OHL indexes'!B2286-1)+1)</f>
        <v>7781781.2040999867</v>
      </c>
      <c r="C2285">
        <f>E2284*(2*('OHL indexes'!D2287/'OHL indexes'!B2286-1)+1)</f>
        <v>8361664.1803669054</v>
      </c>
      <c r="D2285">
        <f>E2284*(2*('OHL indexes'!E2287/'OHL indexes'!B2286-1)+1)</f>
        <v>7310167.278108784</v>
      </c>
      <c r="E2285">
        <f>Master!I2289</f>
        <v>7464772.9592290111</v>
      </c>
    </row>
    <row r="2286" spans="1:5" x14ac:dyDescent="0.25">
      <c r="A2286" s="1">
        <f>'OHL indexes'!A2288</f>
        <v>41387</v>
      </c>
      <c r="B2286">
        <f>E2285*(2*('OHL indexes'!C2288/'OHL indexes'!B2287-1)+1)</f>
        <v>7375771.5834996533</v>
      </c>
      <c r="C2286">
        <f>E2285*(2*('OHL indexes'!D2288/'OHL indexes'!B2287-1)+1)</f>
        <v>8167289.5186302178</v>
      </c>
      <c r="D2286">
        <f>E2285*(2*('OHL indexes'!E2288/'OHL indexes'!B2287-1)+1)</f>
        <v>6657745.0123671098</v>
      </c>
      <c r="E2286">
        <f>Master!I2290</f>
        <v>6746490.3016063031</v>
      </c>
    </row>
    <row r="2287" spans="1:5" x14ac:dyDescent="0.25">
      <c r="A2287" s="1">
        <f>'OHL indexes'!A2289</f>
        <v>41388</v>
      </c>
      <c r="B2287">
        <f>E2286*(2*('OHL indexes'!C2289/'OHL indexes'!B2288-1)+1)</f>
        <v>6755642.3304318432</v>
      </c>
      <c r="C2287">
        <f>E2286*(2*('OHL indexes'!D2289/'OHL indexes'!B2288-1)+1)</f>
        <v>6933453.1761852028</v>
      </c>
      <c r="D2287">
        <f>E2286*(2*('OHL indexes'!E2289/'OHL indexes'!B2288-1)+1)</f>
        <v>6609003.4324827706</v>
      </c>
      <c r="E2287">
        <f>Master!I2291</f>
        <v>6819507.3790661097</v>
      </c>
    </row>
    <row r="2288" spans="1:5" x14ac:dyDescent="0.25">
      <c r="A2288" s="1">
        <f>'OHL indexes'!A2290</f>
        <v>41389</v>
      </c>
      <c r="B2288">
        <f>E2287*(2*('OHL indexes'!C2290/'OHL indexes'!B2289-1)+1)</f>
        <v>6681560.6611979082</v>
      </c>
      <c r="C2288">
        <f>E2287*(2*('OHL indexes'!D2290/'OHL indexes'!B2289-1)+1)</f>
        <v>7053823.09291746</v>
      </c>
      <c r="D2288">
        <f>E2287*(2*('OHL indexes'!E2290/'OHL indexes'!B2289-1)+1)</f>
        <v>6530746.2956248522</v>
      </c>
      <c r="E2288">
        <f>Master!I2292</f>
        <v>6946137.4715604493</v>
      </c>
    </row>
    <row r="2289" spans="1:5" x14ac:dyDescent="0.25">
      <c r="A2289" s="1">
        <f>'OHL indexes'!A2291</f>
        <v>41390</v>
      </c>
      <c r="B2289">
        <f>E2288*(2*('OHL indexes'!C2291/'OHL indexes'!B2290-1)+1)</f>
        <v>7038782.8913133023</v>
      </c>
      <c r="C2289">
        <f>E2288*(2*('OHL indexes'!D2291/'OHL indexes'!B2290-1)+1)</f>
        <v>7350789.2069692947</v>
      </c>
      <c r="D2289">
        <f>E2288*(2*('OHL indexes'!E2291/'OHL indexes'!B2290-1)+1)</f>
        <v>6879463.4882417042</v>
      </c>
      <c r="E2289">
        <f>Master!I2293</f>
        <v>6971749.3813281758</v>
      </c>
    </row>
    <row r="2290" spans="1:5" x14ac:dyDescent="0.25">
      <c r="A2290" s="1">
        <f>'OHL indexes'!A2292</f>
        <v>41393</v>
      </c>
      <c r="B2290">
        <f>E2289*(2*('OHL indexes'!C2292/'OHL indexes'!B2291-1)+1)</f>
        <v>6795424.6955601489</v>
      </c>
      <c r="C2290">
        <f>E2289*(2*('OHL indexes'!D2292/'OHL indexes'!B2291-1)+1)</f>
        <v>6988395.6626501884</v>
      </c>
      <c r="D2290">
        <f>E2289*(2*('OHL indexes'!E2292/'OHL indexes'!B2291-1)+1)</f>
        <v>6617980.9320561886</v>
      </c>
      <c r="E2290">
        <f>Master!I2294</f>
        <v>6924557.8952193679</v>
      </c>
    </row>
    <row r="2291" spans="1:5" x14ac:dyDescent="0.25">
      <c r="A2291" s="1">
        <f>'OHL indexes'!A2293</f>
        <v>41394</v>
      </c>
      <c r="B2291">
        <f>E2290*(2*('OHL indexes'!C2293/'OHL indexes'!B2292-1)+1)</f>
        <v>6878486.1799483998</v>
      </c>
      <c r="C2291">
        <f>E2290*(2*('OHL indexes'!D2293/'OHL indexes'!B2292-1)+1)</f>
        <v>7117208.7590755727</v>
      </c>
      <c r="D2291">
        <f>E2290*(2*('OHL indexes'!E2293/'OHL indexes'!B2292-1)+1)</f>
        <v>6635372.4993657516</v>
      </c>
      <c r="E2291">
        <f>Master!I2295</f>
        <v>6697724.3832809599</v>
      </c>
    </row>
    <row r="2292" spans="1:5" x14ac:dyDescent="0.25">
      <c r="A2292" s="1">
        <f>'OHL indexes'!A2294</f>
        <v>41395</v>
      </c>
      <c r="B2292">
        <f>E2291*(2*('OHL indexes'!C2294/'OHL indexes'!B2293-1)+1)</f>
        <v>6697724.3832809599</v>
      </c>
      <c r="C2292">
        <f>E2291*(2*('OHL indexes'!D2294/'OHL indexes'!B2293-1)+1)</f>
        <v>7393246.4921144517</v>
      </c>
      <c r="D2292">
        <f>E2291*(2*('OHL indexes'!E2294/'OHL indexes'!B2293-1)+1)</f>
        <v>6634463.9470912367</v>
      </c>
      <c r="E2292">
        <f>Master!I2296</f>
        <v>7275528.5091181332</v>
      </c>
    </row>
    <row r="2293" spans="1:5" x14ac:dyDescent="0.25">
      <c r="A2293" s="1">
        <f>'OHL indexes'!A2295</f>
        <v>41396</v>
      </c>
      <c r="B2293">
        <f>E2292*(2*('OHL indexes'!C2295/'OHL indexes'!B2294-1)+1)</f>
        <v>7040862.8194464101</v>
      </c>
      <c r="C2293">
        <f>E2292*(2*('OHL indexes'!D2295/'OHL indexes'!B2294-1)+1)</f>
        <v>7220359.2335353335</v>
      </c>
      <c r="D2293">
        <f>E2292*(2*('OHL indexes'!E2295/'OHL indexes'!B2294-1)+1)</f>
        <v>6727332.9001252763</v>
      </c>
      <c r="E2293">
        <f>Master!I2297</f>
        <v>6773992.7662065132</v>
      </c>
    </row>
    <row r="2294" spans="1:5" x14ac:dyDescent="0.25">
      <c r="A2294" s="1">
        <f>'OHL indexes'!A2296</f>
        <v>41397</v>
      </c>
      <c r="B2294">
        <f>E2293*(2*('OHL indexes'!C2296/'OHL indexes'!B2295-1)+1)</f>
        <v>6840818.0613531331</v>
      </c>
      <c r="C2294">
        <f>E2293*(2*('OHL indexes'!D2296/'OHL indexes'!B2295-1)+1)</f>
        <v>6887754.0565024549</v>
      </c>
      <c r="D2294">
        <f>E2293*(2*('OHL indexes'!E2296/'OHL indexes'!B2295-1)+1)</f>
        <v>6425138.5735204071</v>
      </c>
      <c r="E2294">
        <f>Master!I2298</f>
        <v>6524552.0647718403</v>
      </c>
    </row>
    <row r="2295" spans="1:5" x14ac:dyDescent="0.25">
      <c r="A2295" s="1">
        <f>'OHL indexes'!A2297</f>
        <v>41400</v>
      </c>
      <c r="B2295">
        <f>E2294*(2*('OHL indexes'!C2297/'OHL indexes'!B2296-1)+1)</f>
        <v>6503348.0640231427</v>
      </c>
      <c r="C2295">
        <f>E2294*(2*('OHL indexes'!D2297/'OHL indexes'!B2296-1)+1)</f>
        <v>6577899.7099676048</v>
      </c>
      <c r="D2295">
        <f>E2294*(2*('OHL indexes'!E2297/'OHL indexes'!B2296-1)+1)</f>
        <v>6171174.5618484905</v>
      </c>
      <c r="E2295">
        <f>Master!I2299</f>
        <v>6237444.3978591906</v>
      </c>
    </row>
    <row r="2296" spans="1:5" x14ac:dyDescent="0.25">
      <c r="A2296" s="1">
        <f>'OHL indexes'!A2298</f>
        <v>41401</v>
      </c>
      <c r="B2296">
        <f>E2295*(2*('OHL indexes'!C2298/'OHL indexes'!B2297-1)+1)</f>
        <v>6156522.6324435789</v>
      </c>
      <c r="C2296">
        <f>E2295*(2*('OHL indexes'!D2298/'OHL indexes'!B2297-1)+1)</f>
        <v>6361467.2340875231</v>
      </c>
      <c r="D2296">
        <f>E2295*(2*('OHL indexes'!E2298/'OHL indexes'!B2297-1)+1)</f>
        <v>6029727.5987050859</v>
      </c>
      <c r="E2296">
        <f>Master!I2300</f>
        <v>6194087.2686193325</v>
      </c>
    </row>
    <row r="2297" spans="1:5" x14ac:dyDescent="0.25">
      <c r="A2297" s="1">
        <f>'OHL indexes'!A2299</f>
        <v>41402</v>
      </c>
      <c r="B2297">
        <f>E2296*(2*('OHL indexes'!C2299/'OHL indexes'!B2298-1)+1)</f>
        <v>6211188.1955189127</v>
      </c>
      <c r="C2297">
        <f>E2296*(2*('OHL indexes'!D2299/'OHL indexes'!B2298-1)+1)</f>
        <v>6527752.6615484413</v>
      </c>
      <c r="D2297">
        <f>E2296*(2*('OHL indexes'!E2299/'OHL indexes'!B2298-1)+1)</f>
        <v>6161595.5075101303</v>
      </c>
      <c r="E2297">
        <f>Master!I2301</f>
        <v>6347834.2587442026</v>
      </c>
    </row>
    <row r="2298" spans="1:5" x14ac:dyDescent="0.25">
      <c r="A2298" s="1">
        <f>'OHL indexes'!A2300</f>
        <v>41403</v>
      </c>
      <c r="B2298">
        <f>E2297*(2*('OHL indexes'!C2300/'OHL indexes'!B2299-1)+1)</f>
        <v>6406555.6370672658</v>
      </c>
      <c r="C2298">
        <f>E2297*(2*('OHL indexes'!D2300/'OHL indexes'!B2299-1)+1)</f>
        <v>6767472.4079168346</v>
      </c>
      <c r="D2298">
        <f>E2297*(2*('OHL indexes'!E2300/'OHL indexes'!B2299-1)+1)</f>
        <v>6304692.0216088919</v>
      </c>
      <c r="E2298">
        <f>Master!I2302</f>
        <v>6547885.937977314</v>
      </c>
    </row>
    <row r="2299" spans="1:5" x14ac:dyDescent="0.25">
      <c r="A2299" s="1">
        <f>'OHL indexes'!A2301</f>
        <v>41404</v>
      </c>
      <c r="B2299">
        <f>E2298*(2*('OHL indexes'!C2301/'OHL indexes'!B2300-1)+1)</f>
        <v>6430787.3629245097</v>
      </c>
      <c r="C2299">
        <f>E2298*(2*('OHL indexes'!D2301/'OHL indexes'!B2300-1)+1)</f>
        <v>6734621.656392931</v>
      </c>
      <c r="D2299">
        <f>E2298*(2*('OHL indexes'!E2301/'OHL indexes'!B2300-1)+1)</f>
        <v>6227960.7317706877</v>
      </c>
      <c r="E2299">
        <f>Master!I2303</f>
        <v>6301094.6189769907</v>
      </c>
    </row>
    <row r="2300" spans="1:5" x14ac:dyDescent="0.25">
      <c r="A2300" s="1">
        <f>'OHL indexes'!A2302</f>
        <v>41407</v>
      </c>
      <c r="B2300">
        <f>E2299*(2*('OHL indexes'!C2302/'OHL indexes'!B2301-1)+1)</f>
        <v>6502739.7257241504</v>
      </c>
      <c r="C2300">
        <f>E2299*(2*('OHL indexes'!D2302/'OHL indexes'!B2301-1)+1)</f>
        <v>6557776.0422648098</v>
      </c>
      <c r="D2300">
        <f>E2299*(2*('OHL indexes'!E2302/'OHL indexes'!B2301-1)+1)</f>
        <v>6210516.7775377864</v>
      </c>
      <c r="E2300">
        <f>Master!I2304</f>
        <v>6252450.829060642</v>
      </c>
    </row>
    <row r="2301" spans="1:5" x14ac:dyDescent="0.25">
      <c r="A2301" s="1">
        <f>'OHL indexes'!A2303</f>
        <v>41408</v>
      </c>
      <c r="B2301">
        <f>E2300*(2*('OHL indexes'!C2303/'OHL indexes'!B2302-1)+1)</f>
        <v>6252450.829060642</v>
      </c>
      <c r="C2301">
        <f>E2300*(2*('OHL indexes'!D2303/'OHL indexes'!B2302-1)+1)</f>
        <v>6357532.3712092014</v>
      </c>
      <c r="D2301">
        <f>E2300*(2*('OHL indexes'!E2303/'OHL indexes'!B2302-1)+1)</f>
        <v>6115138.1162216393</v>
      </c>
      <c r="E2301">
        <f>Master!I2305</f>
        <v>6199658.4919913746</v>
      </c>
    </row>
    <row r="2302" spans="1:5" x14ac:dyDescent="0.25">
      <c r="A2302" s="1">
        <f>'OHL indexes'!A2304</f>
        <v>41409</v>
      </c>
      <c r="B2302">
        <f>E2301*(2*('OHL indexes'!C2304/'OHL indexes'!B2303-1)+1)</f>
        <v>6208076.5349959303</v>
      </c>
      <c r="C2302">
        <f>E2301*(2*('OHL indexes'!D2304/'OHL indexes'!B2303-1)+1)</f>
        <v>6426616.823309496</v>
      </c>
      <c r="D2302">
        <f>E2301*(2*('OHL indexes'!E2304/'OHL indexes'!B2303-1)+1)</f>
        <v>6157634.0429295739</v>
      </c>
      <c r="E2302">
        <f>Master!I2306</f>
        <v>6291877.2539856387</v>
      </c>
    </row>
    <row r="2303" spans="1:5" x14ac:dyDescent="0.25">
      <c r="A2303" s="1">
        <f>'OHL indexes'!A2305</f>
        <v>41410</v>
      </c>
      <c r="B2303">
        <f>E2302*(2*('OHL indexes'!C2305/'OHL indexes'!B2304-1)+1)</f>
        <v>6249675.9008345464</v>
      </c>
      <c r="C2303">
        <f>E2302*(2*('OHL indexes'!D2305/'OHL indexes'!B2304-1)+1)</f>
        <v>6558401.6554406453</v>
      </c>
      <c r="D2303">
        <f>E2302*(2*('OHL indexes'!E2305/'OHL indexes'!B2304-1)+1)</f>
        <v>6207540.7978453888</v>
      </c>
      <c r="E2303">
        <f>Master!I2307</f>
        <v>6467022.6613314133</v>
      </c>
    </row>
    <row r="2304" spans="1:5" x14ac:dyDescent="0.25">
      <c r="A2304" s="1">
        <f>'OHL indexes'!A2306</f>
        <v>41411</v>
      </c>
      <c r="B2304">
        <f>E2303*(2*('OHL indexes'!C2306/'OHL indexes'!B2305-1)+1)</f>
        <v>6339221.4637270086</v>
      </c>
      <c r="C2304">
        <f>E2303*(2*('OHL indexes'!D2306/'OHL indexes'!B2305-1)+1)</f>
        <v>6376695.4880377064</v>
      </c>
      <c r="D2304">
        <f>E2303*(2*('OHL indexes'!E2306/'OHL indexes'!B2305-1)+1)</f>
        <v>5995037.9967156742</v>
      </c>
      <c r="E2304">
        <f>Master!I2308</f>
        <v>6202673.0746228825</v>
      </c>
    </row>
    <row r="2305" spans="1:5" x14ac:dyDescent="0.25">
      <c r="A2305" s="1">
        <f>'OHL indexes'!A2307</f>
        <v>41414</v>
      </c>
      <c r="B2305">
        <f>E2304*(2*('OHL indexes'!C2307/'OHL indexes'!B2306-1)+1)</f>
        <v>6205960.8267031442</v>
      </c>
      <c r="C2305">
        <f>E2304*(2*('OHL indexes'!D2307/'OHL indexes'!B2306-1)+1)</f>
        <v>6299596.0059490148</v>
      </c>
      <c r="D2305">
        <f>E2304*(2*('OHL indexes'!E2307/'OHL indexes'!B2306-1)+1)</f>
        <v>6046636.3608936332</v>
      </c>
      <c r="E2305">
        <f>Master!I2309</f>
        <v>6208491.6577557568</v>
      </c>
    </row>
    <row r="2306" spans="1:5" x14ac:dyDescent="0.25">
      <c r="A2306" s="1">
        <f>'OHL indexes'!A2308</f>
        <v>41415</v>
      </c>
      <c r="B2306">
        <f>E2305*(2*('OHL indexes'!C2308/'OHL indexes'!B2307-1)+1)</f>
        <v>6244868.6392111238</v>
      </c>
      <c r="C2306">
        <f>E2305*(2*('OHL indexes'!D2308/'OHL indexes'!B2307-1)+1)</f>
        <v>6455697.256868355</v>
      </c>
      <c r="D2306">
        <f>E2305*(2*('OHL indexes'!E2308/'OHL indexes'!B2307-1)+1)</f>
        <v>6122581.4628539337</v>
      </c>
      <c r="E2306">
        <f>Master!I2310</f>
        <v>6454405.0927516036</v>
      </c>
    </row>
    <row r="2307" spans="1:5" x14ac:dyDescent="0.25">
      <c r="A2307" s="1">
        <f>'OHL indexes'!A2309</f>
        <v>41416</v>
      </c>
      <c r="B2307">
        <f>E2306*(2*('OHL indexes'!C2309/'OHL indexes'!B2308-1)+1)</f>
        <v>6328673.194370687</v>
      </c>
      <c r="C2307">
        <f>E2306*(2*('OHL indexes'!D2309/'OHL indexes'!B2308-1)+1)</f>
        <v>6705868.8895134367</v>
      </c>
      <c r="D2307">
        <f>E2306*(2*('OHL indexes'!E2309/'OHL indexes'!B2308-1)+1)</f>
        <v>6119120.0304024909</v>
      </c>
      <c r="E2307">
        <f>Master!I2311</f>
        <v>6370266.9556866679</v>
      </c>
    </row>
    <row r="2308" spans="1:5" x14ac:dyDescent="0.25">
      <c r="A2308" s="1">
        <f>'OHL indexes'!A2310</f>
        <v>41417</v>
      </c>
      <c r="B2308">
        <f>E2307*(2*('OHL indexes'!C2310/'OHL indexes'!B2309-1)+1)</f>
        <v>6940028.7216220731</v>
      </c>
      <c r="C2308">
        <f>E2307*(2*('OHL indexes'!D2310/'OHL indexes'!B2309-1)+1)</f>
        <v>7152665.1716239238</v>
      </c>
      <c r="D2308">
        <f>E2307*(2*('OHL indexes'!E2310/'OHL indexes'!B2309-1)+1)</f>
        <v>6482447.3384570694</v>
      </c>
      <c r="E2308">
        <f>Master!I2312</f>
        <v>6533678.1750837909</v>
      </c>
    </row>
    <row r="2309" spans="1:5" x14ac:dyDescent="0.25">
      <c r="A2309" s="1">
        <f>'OHL indexes'!A2311</f>
        <v>41418</v>
      </c>
      <c r="B2309">
        <f>E2308*(2*('OHL indexes'!C2311/'OHL indexes'!B2310-1)+1)</f>
        <v>6659216.2141811252</v>
      </c>
      <c r="C2309">
        <f>E2308*(2*('OHL indexes'!D2311/'OHL indexes'!B2310-1)+1)</f>
        <v>6829748.273739459</v>
      </c>
      <c r="D2309">
        <f>E2308*(2*('OHL indexes'!E2311/'OHL indexes'!B2310-1)+1)</f>
        <v>6412524.8606190877</v>
      </c>
      <c r="E2309">
        <f>Master!I2313</f>
        <v>6529002.9849775601</v>
      </c>
    </row>
    <row r="2310" spans="1:5" x14ac:dyDescent="0.25">
      <c r="A2310" s="1">
        <f>'OHL indexes'!A2312</f>
        <v>41422</v>
      </c>
      <c r="B2310">
        <f>E2309*(2*('OHL indexes'!C2312/'OHL indexes'!B2311-1)+1)</f>
        <v>6256848.80783791</v>
      </c>
      <c r="C2310">
        <f>E2309*(2*('OHL indexes'!D2312/'OHL indexes'!B2311-1)+1)</f>
        <v>6417066.4304553065</v>
      </c>
      <c r="D2310">
        <f>E2309*(2*('OHL indexes'!E2312/'OHL indexes'!B2311-1)+1)</f>
        <v>6054958.4197417479</v>
      </c>
      <c r="E2310">
        <f>Master!I2314</f>
        <v>6297451.7828493733</v>
      </c>
    </row>
    <row r="2311" spans="1:5" x14ac:dyDescent="0.25">
      <c r="A2311" s="1">
        <f>'OHL indexes'!A2313</f>
        <v>41423</v>
      </c>
      <c r="B2311">
        <f>E2310*(2*('OHL indexes'!C2313/'OHL indexes'!B2312-1)+1)</f>
        <v>6501372.8002510294</v>
      </c>
      <c r="C2311">
        <f>E2310*(2*('OHL indexes'!D2313/'OHL indexes'!B2312-1)+1)</f>
        <v>6711716.0055383919</v>
      </c>
      <c r="D2311">
        <f>E2310*(2*('OHL indexes'!E2313/'OHL indexes'!B2312-1)+1)</f>
        <v>6271696.8231840357</v>
      </c>
      <c r="E2311">
        <f>Master!I2315</f>
        <v>6434546.2829673653</v>
      </c>
    </row>
    <row r="2312" spans="1:5" x14ac:dyDescent="0.25">
      <c r="A2312" s="1">
        <f>'OHL indexes'!A2314</f>
        <v>41424</v>
      </c>
      <c r="B2312">
        <f>E2311*(2*('OHL indexes'!C2314/'OHL indexes'!B2313-1)+1)</f>
        <v>6311280.5229770811</v>
      </c>
      <c r="C2312">
        <f>E2311*(2*('OHL indexes'!D2314/'OHL indexes'!B2313-1)+1)</f>
        <v>6596692.2853867263</v>
      </c>
      <c r="D2312">
        <f>E2311*(2*('OHL indexes'!E2314/'OHL indexes'!B2313-1)+1)</f>
        <v>6239944.3122552317</v>
      </c>
      <c r="E2312">
        <f>Master!I2316</f>
        <v>6466686.1934806053</v>
      </c>
    </row>
    <row r="2313" spans="1:5" x14ac:dyDescent="0.25">
      <c r="A2313" s="1">
        <f>'OHL indexes'!A2315</f>
        <v>41425</v>
      </c>
      <c r="B2313">
        <f>E2312*(2*('OHL indexes'!C2315/'OHL indexes'!B2314-1)+1)</f>
        <v>6576772.006621208</v>
      </c>
      <c r="C2313">
        <f>E2312*(2*('OHL indexes'!D2315/'OHL indexes'!B2314-1)+1)</f>
        <v>7043211.1649189657</v>
      </c>
      <c r="D2313">
        <f>E2312*(2*('OHL indexes'!E2315/'OHL indexes'!B2314-1)+1)</f>
        <v>6358747.0872385362</v>
      </c>
      <c r="E2313">
        <f>Master!I2317</f>
        <v>6986747.698124215</v>
      </c>
    </row>
    <row r="2314" spans="1:5" x14ac:dyDescent="0.25">
      <c r="A2314" s="1">
        <f>'OHL indexes'!A2316</f>
        <v>41428</v>
      </c>
      <c r="B2314">
        <f>E2313*(2*('OHL indexes'!C2316/'OHL indexes'!B2315-1)+1)</f>
        <v>6732011.4532729108</v>
      </c>
      <c r="C2314">
        <f>E2313*(2*('OHL indexes'!D2316/'OHL indexes'!B2315-1)+1)</f>
        <v>7580249.7040441856</v>
      </c>
      <c r="D2314">
        <f>E2313*(2*('OHL indexes'!E2316/'OHL indexes'!B2315-1)+1)</f>
        <v>6673901.4893216006</v>
      </c>
      <c r="E2314">
        <f>Master!I2318</f>
        <v>6912064.3969232524</v>
      </c>
    </row>
    <row r="2315" spans="1:5" x14ac:dyDescent="0.25">
      <c r="A2315" s="1">
        <f>'OHL indexes'!A2317</f>
        <v>41429</v>
      </c>
      <c r="B2315">
        <f>E2314*(2*('OHL indexes'!C2317/'OHL indexes'!B2316-1)+1)</f>
        <v>6894324.3636825308</v>
      </c>
      <c r="C2315">
        <f>E2314*(2*('OHL indexes'!D2317/'OHL indexes'!B2316-1)+1)</f>
        <v>7394579.441669899</v>
      </c>
      <c r="D2315">
        <f>E2314*(2*('OHL indexes'!E2317/'OHL indexes'!B2316-1)+1)</f>
        <v>6754344.4138924656</v>
      </c>
      <c r="E2315">
        <f>Master!I2319</f>
        <v>6995930.9145978047</v>
      </c>
    </row>
    <row r="2316" spans="1:5" x14ac:dyDescent="0.25">
      <c r="A2316" s="1">
        <f>'OHL indexes'!A2318</f>
        <v>41430</v>
      </c>
      <c r="B2316">
        <f>E2315*(2*('OHL indexes'!C2318/'OHL indexes'!B2317-1)+1)</f>
        <v>7189245.6777456906</v>
      </c>
      <c r="C2316">
        <f>E2315*(2*('OHL indexes'!D2318/'OHL indexes'!B2317-1)+1)</f>
        <v>7657997.3789380407</v>
      </c>
      <c r="D2316">
        <f>E2315*(2*('OHL indexes'!E2318/'OHL indexes'!B2317-1)+1)</f>
        <v>7082584.4488902036</v>
      </c>
      <c r="E2316">
        <f>Master!I2320</f>
        <v>7657628.8415728845</v>
      </c>
    </row>
    <row r="2317" spans="1:5" x14ac:dyDescent="0.25">
      <c r="A2317" s="1">
        <f>'OHL indexes'!A2319</f>
        <v>41431</v>
      </c>
      <c r="B2317">
        <f>E2316*(2*('OHL indexes'!C2319/'OHL indexes'!B2318-1)+1)</f>
        <v>7460689.9704932934</v>
      </c>
      <c r="C2317">
        <f>E2316*(2*('OHL indexes'!D2319/'OHL indexes'!B2318-1)+1)</f>
        <v>8429792.4211886805</v>
      </c>
      <c r="D2317">
        <f>E2316*(2*('OHL indexes'!E2319/'OHL indexes'!B2318-1)+1)</f>
        <v>7110746.4270988172</v>
      </c>
      <c r="E2317">
        <f>Master!I2321</f>
        <v>7240217.5397170568</v>
      </c>
    </row>
    <row r="2318" spans="1:5" x14ac:dyDescent="0.25">
      <c r="A2318" s="1">
        <f>'OHL indexes'!A2320</f>
        <v>41432</v>
      </c>
      <c r="B2318">
        <f>E2317*(2*('OHL indexes'!C2320/'OHL indexes'!B2319-1)+1)</f>
        <v>7282919.9446354276</v>
      </c>
      <c r="C2318">
        <f>E2317*(2*('OHL indexes'!D2320/'OHL indexes'!B2319-1)+1)</f>
        <v>7360251.6629950674</v>
      </c>
      <c r="D2318">
        <f>E2317*(2*('OHL indexes'!E2320/'OHL indexes'!B2319-1)+1)</f>
        <v>6619935.0112261511</v>
      </c>
      <c r="E2318">
        <f>Master!I2322</f>
        <v>6797189.6373714199</v>
      </c>
    </row>
    <row r="2319" spans="1:5" x14ac:dyDescent="0.25">
      <c r="A2319" s="1">
        <f>'OHL indexes'!A2321</f>
        <v>41435</v>
      </c>
      <c r="B2319">
        <f>E2318*(2*('OHL indexes'!C2321/'OHL indexes'!B2320-1)+1)</f>
        <v>6606330.9330560975</v>
      </c>
      <c r="C2319">
        <f>E2318*(2*('OHL indexes'!D2321/'OHL indexes'!B2320-1)+1)</f>
        <v>6786353.9653333966</v>
      </c>
      <c r="D2319">
        <f>E2318*(2*('OHL indexes'!E2321/'OHL indexes'!B2320-1)+1)</f>
        <v>6467524.602644952</v>
      </c>
      <c r="E2319">
        <f>Master!I2323</f>
        <v>6631477.398055004</v>
      </c>
    </row>
    <row r="2320" spans="1:5" x14ac:dyDescent="0.25">
      <c r="A2320" s="1">
        <f>'OHL indexes'!A2322</f>
        <v>41436</v>
      </c>
      <c r="B2320">
        <f>E2319*(2*('OHL indexes'!C2322/'OHL indexes'!B2321-1)+1)</f>
        <v>6940932.571673153</v>
      </c>
      <c r="C2320">
        <f>E2319*(2*('OHL indexes'!D2322/'OHL indexes'!B2321-1)+1)</f>
        <v>7545010.2021175083</v>
      </c>
      <c r="D2320">
        <f>E2319*(2*('OHL indexes'!E2322/'OHL indexes'!B2321-1)+1)</f>
        <v>6843199.1911673537</v>
      </c>
      <c r="E2320">
        <f>Master!I2324</f>
        <v>7463573.6355131175</v>
      </c>
    </row>
    <row r="2321" spans="1:5" x14ac:dyDescent="0.25">
      <c r="A2321" s="1">
        <f>'OHL indexes'!A2323</f>
        <v>41437</v>
      </c>
      <c r="B2321">
        <f>E2320*(2*('OHL indexes'!C2323/'OHL indexes'!B2322-1)+1)</f>
        <v>7109461.5614136774</v>
      </c>
      <c r="C2321">
        <f>E2320*(2*('OHL indexes'!D2323/'OHL indexes'!B2322-1)+1)</f>
        <v>8512425.3388868459</v>
      </c>
      <c r="D2321">
        <f>E2320*(2*('OHL indexes'!E2323/'OHL indexes'!B2322-1)+1)</f>
        <v>7055308.3072218457</v>
      </c>
      <c r="E2321">
        <f>Master!I2325</f>
        <v>8367679.0686833942</v>
      </c>
    </row>
    <row r="2322" spans="1:5" x14ac:dyDescent="0.25">
      <c r="A2322" s="1">
        <f>'OHL indexes'!A2324</f>
        <v>41438</v>
      </c>
      <c r="B2322">
        <f>E2321*(2*('OHL indexes'!C2324/'OHL indexes'!B2323-1)+1)</f>
        <v>8513027.2270055115</v>
      </c>
      <c r="C2322">
        <f>E2321*(2*('OHL indexes'!D2324/'OHL indexes'!B2323-1)+1)</f>
        <v>8520154.3667458761</v>
      </c>
      <c r="D2322">
        <f>E2321*(2*('OHL indexes'!E2324/'OHL indexes'!B2323-1)+1)</f>
        <v>7383830.5019709449</v>
      </c>
      <c r="E2322">
        <f>Master!I2326</f>
        <v>7483529.583948005</v>
      </c>
    </row>
    <row r="2323" spans="1:5" x14ac:dyDescent="0.25">
      <c r="A2323" s="1">
        <f>'OHL indexes'!A2325</f>
        <v>41439</v>
      </c>
      <c r="B2323">
        <f>E2322*(2*('OHL indexes'!C2325/'OHL indexes'!B2324-1)+1)</f>
        <v>7526125.499156516</v>
      </c>
      <c r="C2323">
        <f>E2322*(2*('OHL indexes'!D2325/'OHL indexes'!B2324-1)+1)</f>
        <v>8032694.7361572497</v>
      </c>
      <c r="D2323">
        <f>E2322*(2*('OHL indexes'!E2325/'OHL indexes'!B2324-1)+1)</f>
        <v>7214352.0357395895</v>
      </c>
      <c r="E2323">
        <f>Master!I2327</f>
        <v>8014810.145019033</v>
      </c>
    </row>
    <row r="2324" spans="1:5" x14ac:dyDescent="0.25">
      <c r="A2324" s="1">
        <f>'OHL indexes'!A2326</f>
        <v>41442</v>
      </c>
      <c r="B2324">
        <f>E2323*(2*('OHL indexes'!C2326/'OHL indexes'!B2325-1)+1)</f>
        <v>7649043.3143780529</v>
      </c>
      <c r="C2324">
        <f>E2323*(2*('OHL indexes'!D2326/'OHL indexes'!B2325-1)+1)</f>
        <v>7926404.1539693708</v>
      </c>
      <c r="D2324">
        <f>E2323*(2*('OHL indexes'!E2326/'OHL indexes'!B2325-1)+1)</f>
        <v>7408703.4090621388</v>
      </c>
      <c r="E2324">
        <f>Master!I2328</f>
        <v>7564702.1343228845</v>
      </c>
    </row>
    <row r="2325" spans="1:5" x14ac:dyDescent="0.25">
      <c r="A2325" s="1">
        <f>'OHL indexes'!A2327</f>
        <v>41443</v>
      </c>
      <c r="B2325">
        <f>E2324*(2*('OHL indexes'!C2327/'OHL indexes'!B2326-1)+1)</f>
        <v>7557943.7312451107</v>
      </c>
      <c r="C2325">
        <f>E2324*(2*('OHL indexes'!D2327/'OHL indexes'!B2326-1)+1)</f>
        <v>7636024.8561649164</v>
      </c>
      <c r="D2325">
        <f>E2324*(2*('OHL indexes'!E2327/'OHL indexes'!B2326-1)+1)</f>
        <v>7349439.8065053057</v>
      </c>
      <c r="E2325">
        <f>Master!I2329</f>
        <v>7436559.0577928936</v>
      </c>
    </row>
    <row r="2326" spans="1:5" x14ac:dyDescent="0.25">
      <c r="A2326" s="1">
        <f>'OHL indexes'!A2328</f>
        <v>41444</v>
      </c>
      <c r="B2326">
        <f>E2325*(2*('OHL indexes'!C2328/'OHL indexes'!B2327-1)+1)</f>
        <v>7478686.6808509557</v>
      </c>
      <c r="C2326">
        <f>E2325*(2*('OHL indexes'!D2328/'OHL indexes'!B2327-1)+1)</f>
        <v>7605069.5500251474</v>
      </c>
      <c r="D2326">
        <f>E2325*(2*('OHL indexes'!E2328/'OHL indexes'!B2327-1)+1)</f>
        <v>6678190.5608136309</v>
      </c>
      <c r="E2326">
        <f>Master!I2330</f>
        <v>7351968.0207198588</v>
      </c>
    </row>
    <row r="2327" spans="1:5" x14ac:dyDescent="0.25">
      <c r="A2327" s="1">
        <f>'OHL indexes'!A2329</f>
        <v>41445</v>
      </c>
      <c r="B2327">
        <f>E2326*(2*('OHL indexes'!C2329/'OHL indexes'!B2328-1)+1)</f>
        <v>7763312.5273208907</v>
      </c>
      <c r="C2327">
        <f>E2326*(2*('OHL indexes'!D2329/'OHL indexes'!B2328-1)+1)</f>
        <v>9577934.2962755505</v>
      </c>
      <c r="D2327">
        <f>E2326*(2*('OHL indexes'!E2329/'OHL indexes'!B2328-1)+1)</f>
        <v>7719300.6495470759</v>
      </c>
      <c r="E2327">
        <f>Master!I2331</f>
        <v>9062782.6799834669</v>
      </c>
    </row>
    <row r="2328" spans="1:5" x14ac:dyDescent="0.25">
      <c r="A2328" s="1">
        <f>'OHL indexes'!A2330</f>
        <v>41446</v>
      </c>
      <c r="B2328">
        <f>E2327*(2*('OHL indexes'!C2330/'OHL indexes'!B2329-1)+1)</f>
        <v>8486889.6696387753</v>
      </c>
      <c r="C2328">
        <f>E2327*(2*('OHL indexes'!D2330/'OHL indexes'!B2329-1)+1)</f>
        <v>9471049.2698690854</v>
      </c>
      <c r="D2328">
        <f>E2327*(2*('OHL indexes'!E2330/'OHL indexes'!B2329-1)+1)</f>
        <v>8183096.1289188256</v>
      </c>
      <c r="E2328">
        <f>Master!I2332</f>
        <v>8520489.7075615879</v>
      </c>
    </row>
    <row r="2329" spans="1:5" x14ac:dyDescent="0.25">
      <c r="A2329" s="1">
        <f>'OHL indexes'!A2331</f>
        <v>41449</v>
      </c>
      <c r="B2329">
        <f>E2328*(2*('OHL indexes'!C2331/'OHL indexes'!B2330-1)+1)</f>
        <v>9155662.3109549284</v>
      </c>
      <c r="C2329">
        <f>E2328*(2*('OHL indexes'!D2331/'OHL indexes'!B2330-1)+1)</f>
        <v>9689207.2978053354</v>
      </c>
      <c r="D2329">
        <f>E2328*(2*('OHL indexes'!E2331/'OHL indexes'!B2330-1)+1)</f>
        <v>8837583.0394765195</v>
      </c>
      <c r="E2329">
        <f>Master!I2333</f>
        <v>9511960.2840295043</v>
      </c>
    </row>
    <row r="2330" spans="1:5" x14ac:dyDescent="0.25">
      <c r="A2330" s="1">
        <f>'OHL indexes'!A2332</f>
        <v>41450</v>
      </c>
      <c r="B2330">
        <f>E2329*(2*('OHL indexes'!C2332/'OHL indexes'!B2331-1)+1)</f>
        <v>9050567.2857537866</v>
      </c>
      <c r="C2330">
        <f>E2329*(2*('OHL indexes'!D2332/'OHL indexes'!B2331-1)+1)</f>
        <v>9258902.185616795</v>
      </c>
      <c r="D2330">
        <f>E2329*(2*('OHL indexes'!E2332/'OHL indexes'!B2331-1)+1)</f>
        <v>8666059.7862370405</v>
      </c>
      <c r="E2330">
        <f>Master!I2334</f>
        <v>8921196.5944409389</v>
      </c>
    </row>
    <row r="2331" spans="1:5" x14ac:dyDescent="0.25">
      <c r="A2331" s="1">
        <f>'OHL indexes'!A2333</f>
        <v>41451</v>
      </c>
      <c r="B2331">
        <f>E2330*(2*('OHL indexes'!C2333/'OHL indexes'!B2332-1)+1)</f>
        <v>8535158.5218178537</v>
      </c>
      <c r="C2331">
        <f>E2330*(2*('OHL indexes'!D2333/'OHL indexes'!B2332-1)+1)</f>
        <v>8842052.9815581311</v>
      </c>
      <c r="D2331">
        <f>E2330*(2*('OHL indexes'!E2333/'OHL indexes'!B2332-1)+1)</f>
        <v>8326535.3387393001</v>
      </c>
      <c r="E2331">
        <f>Master!I2335</f>
        <v>8434074.1456062794</v>
      </c>
    </row>
    <row r="2332" spans="1:5" x14ac:dyDescent="0.25">
      <c r="A2332" s="1">
        <f>'OHL indexes'!A2334</f>
        <v>41452</v>
      </c>
      <c r="B2332">
        <f>E2331*(2*('OHL indexes'!C2334/'OHL indexes'!B2333-1)+1)</f>
        <v>8196840.1732617905</v>
      </c>
      <c r="C2332">
        <f>E2331*(2*('OHL indexes'!D2334/'OHL indexes'!B2333-1)+1)</f>
        <v>8241020.4847358475</v>
      </c>
      <c r="D2332">
        <f>E2331*(2*('OHL indexes'!E2334/'OHL indexes'!B2333-1)+1)</f>
        <v>7724705.4307119902</v>
      </c>
      <c r="E2332">
        <f>Master!I2336</f>
        <v>7887203.2340751002</v>
      </c>
    </row>
    <row r="2333" spans="1:5" x14ac:dyDescent="0.25">
      <c r="A2333" s="1">
        <f>'OHL indexes'!A2335</f>
        <v>41453</v>
      </c>
      <c r="B2333">
        <f>E2332*(2*('OHL indexes'!C2335/'OHL indexes'!B2334-1)+1)</f>
        <v>7689856.7580651417</v>
      </c>
      <c r="C2333">
        <f>E2332*(2*('OHL indexes'!D2335/'OHL indexes'!B2334-1)+1)</f>
        <v>8223557.861819312</v>
      </c>
      <c r="D2333">
        <f>E2332*(2*('OHL indexes'!E2335/'OHL indexes'!B2334-1)+1)</f>
        <v>7423479.0230306908</v>
      </c>
      <c r="E2333">
        <f>Master!I2337</f>
        <v>7759016.1877376931</v>
      </c>
    </row>
    <row r="2334" spans="1:5" x14ac:dyDescent="0.25">
      <c r="A2334" s="1">
        <f>'OHL indexes'!A2336</f>
        <v>41456</v>
      </c>
      <c r="B2334">
        <f>E2333*(2*('OHL indexes'!C2336/'OHL indexes'!B2335-1)+1)</f>
        <v>7475060.0025686035</v>
      </c>
      <c r="C2334">
        <f>E2333*(2*('OHL indexes'!D2336/'OHL indexes'!B2335-1)+1)</f>
        <v>7566032.7539655091</v>
      </c>
      <c r="D2334">
        <f>E2333*(2*('OHL indexes'!E2336/'OHL indexes'!B2335-1)+1)</f>
        <v>6902674.7451672936</v>
      </c>
      <c r="E2334">
        <f>Master!I2338</f>
        <v>7403054.2481574994</v>
      </c>
    </row>
    <row r="2335" spans="1:5" x14ac:dyDescent="0.25">
      <c r="A2335" s="1">
        <f>'OHL indexes'!A2337</f>
        <v>41457</v>
      </c>
      <c r="B2335">
        <f>E2334*(2*('OHL indexes'!C2337/'OHL indexes'!B2336-1)+1)</f>
        <v>7236664.1925944574</v>
      </c>
      <c r="C2335">
        <f>E2334*(2*('OHL indexes'!D2337/'OHL indexes'!B2336-1)+1)</f>
        <v>7668912.0253357096</v>
      </c>
      <c r="D2335">
        <f>E2334*(2*('OHL indexes'!E2337/'OHL indexes'!B2336-1)+1)</f>
        <v>6988135.7776806476</v>
      </c>
      <c r="E2335">
        <f>Master!I2339</f>
        <v>7381081.1133923689</v>
      </c>
    </row>
    <row r="2336" spans="1:5" x14ac:dyDescent="0.25">
      <c r="A2336" s="1">
        <f>'OHL indexes'!A2338</f>
        <v>41458</v>
      </c>
      <c r="B2336">
        <f>E2335*(2*('OHL indexes'!C2338/'OHL indexes'!B2337-1)+1)</f>
        <v>7626489.9710898167</v>
      </c>
      <c r="C2336">
        <f>E2335*(2*('OHL indexes'!D2338/'OHL indexes'!B2337-1)+1)</f>
        <v>7695350.7540321508</v>
      </c>
      <c r="D2336">
        <f>E2335*(2*('OHL indexes'!E2338/'OHL indexes'!B2337-1)+1)</f>
        <v>7139962.8662766181</v>
      </c>
      <c r="E2336">
        <f>Master!I2340</f>
        <v>7202069.7823380167</v>
      </c>
    </row>
    <row r="2337" spans="1:5" x14ac:dyDescent="0.25">
      <c r="A2337" s="1">
        <f>'OHL indexes'!A2339</f>
        <v>41460</v>
      </c>
      <c r="B2337">
        <f>E2336*(2*('OHL indexes'!C2339/'OHL indexes'!B2338-1)+1)</f>
        <v>6926540.7230209447</v>
      </c>
      <c r="C2337">
        <f>E2336*(2*('OHL indexes'!D2339/'OHL indexes'!B2338-1)+1)</f>
        <v>7127872.8495718464</v>
      </c>
      <c r="D2337">
        <f>E2336*(2*('OHL indexes'!E2339/'OHL indexes'!B2338-1)+1)</f>
        <v>6301424.617187609</v>
      </c>
      <c r="E2337">
        <f>Master!I2341</f>
        <v>6341152.5386854615</v>
      </c>
    </row>
    <row r="2338" spans="1:5" x14ac:dyDescent="0.25">
      <c r="A2338" s="1">
        <f>'OHL indexes'!A2340</f>
        <v>41463</v>
      </c>
      <c r="B2338">
        <f>E2337*(2*('OHL indexes'!C2340/'OHL indexes'!B2339-1)+1)</f>
        <v>6177216.9405352855</v>
      </c>
      <c r="C2338">
        <f>E2337*(2*('OHL indexes'!D2340/'OHL indexes'!B2339-1)+1)</f>
        <v>6200896.5269347569</v>
      </c>
      <c r="D2338">
        <f>E2337*(2*('OHL indexes'!E2340/'OHL indexes'!B2339-1)+1)</f>
        <v>5792098.3924999544</v>
      </c>
      <c r="E2338">
        <f>Master!I2342</f>
        <v>5842669.0228914898</v>
      </c>
    </row>
    <row r="2339" spans="1:5" x14ac:dyDescent="0.25">
      <c r="A2339" s="1">
        <f>'OHL indexes'!A2341</f>
        <v>41464</v>
      </c>
      <c r="B2339">
        <f>E2338*(2*('OHL indexes'!C2341/'OHL indexes'!B2340-1)+1)</f>
        <v>5746529.08808841</v>
      </c>
      <c r="C2339">
        <f>E2338*(2*('OHL indexes'!D2341/'OHL indexes'!B2340-1)+1)</f>
        <v>5806858.3009077339</v>
      </c>
      <c r="D2339">
        <f>E2338*(2*('OHL indexes'!E2341/'OHL indexes'!B2340-1)+1)</f>
        <v>5537965.9459426003</v>
      </c>
      <c r="E2339">
        <f>Master!I2343</f>
        <v>5736820.1202035304</v>
      </c>
    </row>
    <row r="2340" spans="1:5" x14ac:dyDescent="0.25">
      <c r="A2340" s="1">
        <f>'OHL indexes'!A2342</f>
        <v>41465</v>
      </c>
      <c r="B2340">
        <f>E2339*(2*('OHL indexes'!C2342/'OHL indexes'!B2341-1)+1)</f>
        <v>5746092.5479201879</v>
      </c>
      <c r="C2340">
        <f>E2339*(2*('OHL indexes'!D2342/'OHL indexes'!B2341-1)+1)</f>
        <v>5755426.7918216232</v>
      </c>
      <c r="D2340">
        <f>E2339*(2*('OHL indexes'!E2342/'OHL indexes'!B2341-1)+1)</f>
        <v>5489555.3810926666</v>
      </c>
      <c r="E2340">
        <f>Master!I2344</f>
        <v>5533974.827378355</v>
      </c>
    </row>
    <row r="2341" spans="1:5" x14ac:dyDescent="0.25">
      <c r="A2341" s="1">
        <f>'OHL indexes'!A2343</f>
        <v>41466</v>
      </c>
      <c r="B2341">
        <f>E2340*(2*('OHL indexes'!C2343/'OHL indexes'!B2342-1)+1)</f>
        <v>5216075.7737782495</v>
      </c>
      <c r="C2341">
        <f>E2340*(2*('OHL indexes'!D2343/'OHL indexes'!B2342-1)+1)</f>
        <v>5383189.7883975143</v>
      </c>
      <c r="D2341">
        <f>E2340*(2*('OHL indexes'!E2343/'OHL indexes'!B2342-1)+1)</f>
        <v>5139772.7166128242</v>
      </c>
      <c r="E2341">
        <f>Master!I2345</f>
        <v>5319401.8199592941</v>
      </c>
    </row>
    <row r="2342" spans="1:5" x14ac:dyDescent="0.25">
      <c r="A2342" s="1">
        <f>'OHL indexes'!A2344</f>
        <v>41467</v>
      </c>
      <c r="B2342">
        <f>E2341*(2*('OHL indexes'!C2344/'OHL indexes'!B2343-1)+1)</f>
        <v>5223723.9885667376</v>
      </c>
      <c r="C2342">
        <f>E2341*(2*('OHL indexes'!D2344/'OHL indexes'!B2343-1)+1)</f>
        <v>5433108.4964463422</v>
      </c>
      <c r="D2342">
        <f>E2341*(2*('OHL indexes'!E2344/'OHL indexes'!B2343-1)+1)</f>
        <v>5175587.5671758298</v>
      </c>
      <c r="E2342">
        <f>Master!I2346</f>
        <v>5420140.9995167032</v>
      </c>
    </row>
    <row r="2343" spans="1:5" x14ac:dyDescent="0.25">
      <c r="A2343" s="1">
        <f>'OHL indexes'!A2345</f>
        <v>41470</v>
      </c>
      <c r="B2343">
        <f>E2342*(2*('OHL indexes'!C2345/'OHL indexes'!B2344-1)+1)</f>
        <v>5352515.7341055796</v>
      </c>
      <c r="C2343">
        <f>E2342*(2*('OHL indexes'!D2345/'OHL indexes'!B2344-1)+1)</f>
        <v>5356119.211836189</v>
      </c>
      <c r="D2343">
        <f>E2342*(2*('OHL indexes'!E2345/'OHL indexes'!B2344-1)+1)</f>
        <v>5037691.8963745749</v>
      </c>
      <c r="E2343">
        <f>Master!I2347</f>
        <v>5104604.4024071367</v>
      </c>
    </row>
    <row r="2344" spans="1:5" x14ac:dyDescent="0.25">
      <c r="A2344" s="1">
        <f>'OHL indexes'!A2346</f>
        <v>41471</v>
      </c>
      <c r="B2344">
        <f>E2343*(2*('OHL indexes'!C2346/'OHL indexes'!B2345-1)+1)</f>
        <v>5102915.0522868009</v>
      </c>
      <c r="C2344">
        <f>E2343*(2*('OHL indexes'!D2346/'OHL indexes'!B2345-1)+1)</f>
        <v>5518728.1956993397</v>
      </c>
      <c r="D2344">
        <f>E2343*(2*('OHL indexes'!E2346/'OHL indexes'!B2345-1)+1)</f>
        <v>5037671.1855703462</v>
      </c>
      <c r="E2344">
        <f>Master!I2348</f>
        <v>5389121.1366710141</v>
      </c>
    </row>
    <row r="2345" spans="1:5" x14ac:dyDescent="0.25">
      <c r="A2345" s="1">
        <f>'OHL indexes'!A2347</f>
        <v>41472</v>
      </c>
      <c r="B2345">
        <f>E2344*(2*('OHL indexes'!C2347/'OHL indexes'!B2346-1)+1)</f>
        <v>5322588.7769590262</v>
      </c>
      <c r="C2345">
        <f>E2344*(2*('OHL indexes'!D2347/'OHL indexes'!B2346-1)+1)</f>
        <v>5389121.1366710141</v>
      </c>
      <c r="D2345">
        <f>E2344*(2*('OHL indexes'!E2347/'OHL indexes'!B2346-1)+1)</f>
        <v>4956660.7985430937</v>
      </c>
      <c r="E2345">
        <f>Master!I2349</f>
        <v>4989726.83477089</v>
      </c>
    </row>
    <row r="2346" spans="1:5" x14ac:dyDescent="0.25">
      <c r="A2346" s="1">
        <f>'OHL indexes'!A2348</f>
        <v>41473</v>
      </c>
      <c r="B2346">
        <f>E2345*(2*('OHL indexes'!C2348/'OHL indexes'!B2347-1)+1)</f>
        <v>4989726.83477089</v>
      </c>
      <c r="C2346">
        <f>E2345*(2*('OHL indexes'!D2348/'OHL indexes'!B2347-1)+1)</f>
        <v>5014233.6558326455</v>
      </c>
      <c r="D2346">
        <f>E2345*(2*('OHL indexes'!E2348/'OHL indexes'!B2347-1)+1)</f>
        <v>4704101.5611286014</v>
      </c>
      <c r="E2346">
        <f>Master!I2350</f>
        <v>4896463.3024810189</v>
      </c>
    </row>
    <row r="2347" spans="1:5" x14ac:dyDescent="0.25">
      <c r="A2347" s="1">
        <f>'OHL indexes'!A2349</f>
        <v>41474</v>
      </c>
      <c r="B2347">
        <f>E2346*(2*('OHL indexes'!C2349/'OHL indexes'!B2348-1)+1)</f>
        <v>4898970.5980378194</v>
      </c>
      <c r="C2347">
        <f>E2346*(2*('OHL indexes'!D2349/'OHL indexes'!B2348-1)+1)</f>
        <v>5042912.1565941172</v>
      </c>
      <c r="D2347">
        <f>E2346*(2*('OHL indexes'!E2349/'OHL indexes'!B2348-1)+1)</f>
        <v>4524015.9443163462</v>
      </c>
      <c r="E2347">
        <f>Master!I2351</f>
        <v>4557823.6234957213</v>
      </c>
    </row>
    <row r="2348" spans="1:5" x14ac:dyDescent="0.25">
      <c r="A2348" s="1">
        <f>'OHL indexes'!A2350</f>
        <v>41477</v>
      </c>
      <c r="B2348">
        <f>E2347*(2*('OHL indexes'!C2350/'OHL indexes'!B2349-1)+1)</f>
        <v>4049225.5150455604</v>
      </c>
      <c r="C2348">
        <f>E2347*(2*('OHL indexes'!D2350/'OHL indexes'!B2349-1)+1)</f>
        <v>4678366.3749205498</v>
      </c>
      <c r="D2348">
        <f>E2347*(2*('OHL indexes'!E2350/'OHL indexes'!B2349-1)+1)</f>
        <v>4023897.2523259409</v>
      </c>
      <c r="E2348">
        <f>Master!I2352</f>
        <v>4429177.1203753045</v>
      </c>
    </row>
    <row r="2349" spans="1:5" x14ac:dyDescent="0.25">
      <c r="A2349" s="1">
        <f>'OHL indexes'!A2351</f>
        <v>41478</v>
      </c>
      <c r="B2349">
        <f>E2348*(2*('OHL indexes'!C2351/'OHL indexes'!B2350-1)+1)</f>
        <v>4349736.5536256162</v>
      </c>
      <c r="C2349">
        <f>E2348*(2*('OHL indexes'!D2351/'OHL indexes'!B2350-1)+1)</f>
        <v>4557949.9000145411</v>
      </c>
      <c r="D2349">
        <f>E2348*(2*('OHL indexes'!E2351/'OHL indexes'!B2350-1)+1)</f>
        <v>4276198.5238736877</v>
      </c>
      <c r="E2349">
        <f>Master!I2353</f>
        <v>4399341.4887780249</v>
      </c>
    </row>
    <row r="2350" spans="1:5" x14ac:dyDescent="0.25">
      <c r="A2350" s="1">
        <f>'OHL indexes'!A2352</f>
        <v>41479</v>
      </c>
      <c r="B2350">
        <f>E2349*(2*('OHL indexes'!C2352/'OHL indexes'!B2351-1)+1)</f>
        <v>4311050.8225410255</v>
      </c>
      <c r="C2350">
        <f>E2349*(2*('OHL indexes'!D2352/'OHL indexes'!B2351-1)+1)</f>
        <v>4614725.3817803888</v>
      </c>
      <c r="D2350">
        <f>E2349*(2*('OHL indexes'!E2352/'OHL indexes'!B2351-1)+1)</f>
        <v>4266311.8480236223</v>
      </c>
      <c r="E2350">
        <f>Master!I2354</f>
        <v>4475657.4786979947</v>
      </c>
    </row>
    <row r="2351" spans="1:5" x14ac:dyDescent="0.25">
      <c r="A2351" s="1">
        <f>'OHL indexes'!A2353</f>
        <v>41480</v>
      </c>
      <c r="B2351">
        <f>E2350*(2*('OHL indexes'!C2353/'OHL indexes'!B2352-1)+1)</f>
        <v>4593934.2559466138</v>
      </c>
      <c r="C2351">
        <f>E2350*(2*('OHL indexes'!D2353/'OHL indexes'!B2352-1)+1)</f>
        <v>4654950.4857191397</v>
      </c>
      <c r="D2351">
        <f>E2350*(2*('OHL indexes'!E2353/'OHL indexes'!B2352-1)+1)</f>
        <v>4261583.5878011631</v>
      </c>
      <c r="E2351">
        <f>Master!I2355</f>
        <v>4298049.1739708781</v>
      </c>
    </row>
    <row r="2352" spans="1:5" x14ac:dyDescent="0.25">
      <c r="A2352" s="1">
        <f>'OHL indexes'!A2354</f>
        <v>41481</v>
      </c>
      <c r="B2352">
        <f>E2351*(2*('OHL indexes'!C2354/'OHL indexes'!B2353-1)+1)</f>
        <v>4384652.2144747209</v>
      </c>
      <c r="C2352">
        <f>E2351*(2*('OHL indexes'!D2354/'OHL indexes'!B2353-1)+1)</f>
        <v>4543246.6987471515</v>
      </c>
      <c r="D2352">
        <f>E2351*(2*('OHL indexes'!E2354/'OHL indexes'!B2353-1)+1)</f>
        <v>4232243.6616668487</v>
      </c>
      <c r="E2352">
        <f>Master!I2356</f>
        <v>4268969.6067434708</v>
      </c>
    </row>
    <row r="2353" spans="1:5" x14ac:dyDescent="0.25">
      <c r="A2353" s="1">
        <f>'OHL indexes'!A2355</f>
        <v>41484</v>
      </c>
      <c r="B2353">
        <f>E2352*(2*('OHL indexes'!C2355/'OHL indexes'!B2354-1)+1)</f>
        <v>4317118.5776900277</v>
      </c>
      <c r="C2353">
        <f>E2352*(2*('OHL indexes'!D2355/'OHL indexes'!B2354-1)+1)</f>
        <v>4470706.3547712108</v>
      </c>
      <c r="D2353">
        <f>E2352*(2*('OHL indexes'!E2355/'OHL indexes'!B2354-1)+1)</f>
        <v>4265302.6321349572</v>
      </c>
      <c r="E2353">
        <f>Master!I2357</f>
        <v>4364660.0296402005</v>
      </c>
    </row>
    <row r="2354" spans="1:5" x14ac:dyDescent="0.25">
      <c r="A2354" s="1">
        <f>'OHL indexes'!A2356</f>
        <v>41485</v>
      </c>
      <c r="B2354">
        <f>E2353*(2*('OHL indexes'!C2356/'OHL indexes'!B2355-1)+1)</f>
        <v>4306900.4903877582</v>
      </c>
      <c r="C2354">
        <f>E2353*(2*('OHL indexes'!D2356/'OHL indexes'!B2355-1)+1)</f>
        <v>4440902.6214534221</v>
      </c>
      <c r="D2354">
        <f>E2353*(2*('OHL indexes'!E2356/'OHL indexes'!B2355-1)+1)</f>
        <v>4144099.184401806</v>
      </c>
      <c r="E2354">
        <f>Master!I2358</f>
        <v>4183189.8774658157</v>
      </c>
    </row>
    <row r="2355" spans="1:5" x14ac:dyDescent="0.25">
      <c r="A2355" s="1">
        <f>'OHL indexes'!A2357</f>
        <v>41486</v>
      </c>
      <c r="B2355">
        <f>E2354*(2*('OHL indexes'!C2357/'OHL indexes'!B2356-1)+1)</f>
        <v>4183189.8774658157</v>
      </c>
      <c r="C2355">
        <f>E2354*(2*('OHL indexes'!D2357/'OHL indexes'!B2356-1)+1)</f>
        <v>4245138.5197776053</v>
      </c>
      <c r="D2355">
        <f>E2354*(2*('OHL indexes'!E2357/'OHL indexes'!B2356-1)+1)</f>
        <v>3839737.7697083494</v>
      </c>
      <c r="E2355">
        <f>Master!I2359</f>
        <v>3980334.9244410945</v>
      </c>
    </row>
    <row r="2356" spans="1:5" x14ac:dyDescent="0.25">
      <c r="A2356" s="1">
        <f>'OHL indexes'!A2358</f>
        <v>41487</v>
      </c>
      <c r="B2356">
        <f>E2355*(2*('OHL indexes'!C2358/'OHL indexes'!B2357-1)+1)</f>
        <v>3871005.7731465301</v>
      </c>
      <c r="C2356">
        <f>E2355*(2*('OHL indexes'!D2358/'OHL indexes'!B2357-1)+1)</f>
        <v>3886287.2398847006</v>
      </c>
      <c r="D2356">
        <f>E2355*(2*('OHL indexes'!E2358/'OHL indexes'!B2357-1)+1)</f>
        <v>3722293.5129428543</v>
      </c>
      <c r="E2356">
        <f>Master!I2360</f>
        <v>3804098.2997138933</v>
      </c>
    </row>
    <row r="2357" spans="1:5" x14ac:dyDescent="0.25">
      <c r="A2357" s="1">
        <f>'OHL indexes'!A2359</f>
        <v>41488</v>
      </c>
      <c r="B2357">
        <f>E2356*(2*('OHL indexes'!C2359/'OHL indexes'!B2358-1)+1)</f>
        <v>3764705.637189684</v>
      </c>
      <c r="C2357">
        <f>E2356*(2*('OHL indexes'!D2359/'OHL indexes'!B2358-1)+1)</f>
        <v>3810262.8003379102</v>
      </c>
      <c r="D2357">
        <f>E2356*(2*('OHL indexes'!E2359/'OHL indexes'!B2358-1)+1)</f>
        <v>3550752.359434145</v>
      </c>
      <c r="E2357">
        <f>Master!I2361</f>
        <v>3577219.3752783998</v>
      </c>
    </row>
    <row r="2358" spans="1:5" x14ac:dyDescent="0.25">
      <c r="A2358" s="1">
        <f>'OHL indexes'!A2360</f>
        <v>41491</v>
      </c>
      <c r="B2358">
        <f>E2357*(2*('OHL indexes'!C2360/'OHL indexes'!B2359-1)+1)</f>
        <v>3559537.6624860032</v>
      </c>
      <c r="C2358">
        <f>E2357*(2*('OHL indexes'!D2360/'OHL indexes'!B2359-1)+1)</f>
        <v>3601896.0513732843</v>
      </c>
      <c r="D2358">
        <f>E2357*(2*('OHL indexes'!E2360/'OHL indexes'!B2359-1)+1)</f>
        <v>3447812.5541823925</v>
      </c>
      <c r="E2358">
        <f>Master!I2362</f>
        <v>3498676.3949159994</v>
      </c>
    </row>
    <row r="2359" spans="1:5" x14ac:dyDescent="0.25">
      <c r="A2359" s="1">
        <f>'OHL indexes'!A2361</f>
        <v>41492</v>
      </c>
      <c r="B2359">
        <f>E2358*(2*('OHL indexes'!C2361/'OHL indexes'!B2360-1)+1)</f>
        <v>3512846.3273207918</v>
      </c>
      <c r="C2359">
        <f>E2358*(2*('OHL indexes'!D2361/'OHL indexes'!B2360-1)+1)</f>
        <v>3776887.4067416056</v>
      </c>
      <c r="D2359">
        <f>E2358*(2*('OHL indexes'!E2361/'OHL indexes'!B2360-1)+1)</f>
        <v>3498676.3949159994</v>
      </c>
      <c r="E2359">
        <f>Master!I2363</f>
        <v>3689729.6970340242</v>
      </c>
    </row>
    <row r="2360" spans="1:5" x14ac:dyDescent="0.25">
      <c r="A2360" s="1">
        <f>'OHL indexes'!A2362</f>
        <v>41493</v>
      </c>
      <c r="B2360">
        <f>E2359*(2*('OHL indexes'!C2362/'OHL indexes'!B2361-1)+1)</f>
        <v>3767292.9892747416</v>
      </c>
      <c r="C2360">
        <f>E2359*(2*('OHL indexes'!D2362/'OHL indexes'!B2361-1)+1)</f>
        <v>3993819.2223032573</v>
      </c>
      <c r="D2360">
        <f>E2359*(2*('OHL indexes'!E2362/'OHL indexes'!B2361-1)+1)</f>
        <v>3731100.0735057099</v>
      </c>
      <c r="E2360">
        <f>Master!I2364</f>
        <v>3782648.9185212427</v>
      </c>
    </row>
    <row r="2361" spans="1:5" x14ac:dyDescent="0.25">
      <c r="A2361" s="1">
        <f>'OHL indexes'!A2363</f>
        <v>41494</v>
      </c>
      <c r="B2361">
        <f>E2360*(2*('OHL indexes'!C2363/'OHL indexes'!B2362-1)+1)</f>
        <v>3668978.5026385295</v>
      </c>
      <c r="C2361">
        <f>E2360*(2*('OHL indexes'!D2363/'OHL indexes'!B2362-1)+1)</f>
        <v>3818092.9217169932</v>
      </c>
      <c r="D2361">
        <f>E2360*(2*('OHL indexes'!E2363/'OHL indexes'!B2362-1)+1)</f>
        <v>3600187.1837600148</v>
      </c>
      <c r="E2361">
        <f>Master!I2365</f>
        <v>3659464.1060788985</v>
      </c>
    </row>
    <row r="2362" spans="1:5" x14ac:dyDescent="0.25">
      <c r="A2362" s="1">
        <f>'OHL indexes'!A2364</f>
        <v>41495</v>
      </c>
      <c r="B2362">
        <f>E2361*(2*('OHL indexes'!C2364/'OHL indexes'!B2363-1)+1)</f>
        <v>3727851.9984825472</v>
      </c>
      <c r="C2362">
        <f>E2361*(2*('OHL indexes'!D2364/'OHL indexes'!B2363-1)+1)</f>
        <v>3854465.3326598667</v>
      </c>
      <c r="D2362">
        <f>E2361*(2*('OHL indexes'!E2364/'OHL indexes'!B2363-1)+1)</f>
        <v>3599864.0333021376</v>
      </c>
      <c r="E2362">
        <f>Master!I2366</f>
        <v>3829785.8838223061</v>
      </c>
    </row>
    <row r="2363" spans="1:5" x14ac:dyDescent="0.25">
      <c r="A2363" s="1">
        <f>'OHL indexes'!A2365</f>
        <v>41498</v>
      </c>
      <c r="B2363">
        <f>E2362*(2*('OHL indexes'!C2365/'OHL indexes'!B2364-1)+1)</f>
        <v>3896313.1405273802</v>
      </c>
      <c r="C2363">
        <f>E2362*(2*('OHL indexes'!D2365/'OHL indexes'!B2364-1)+1)</f>
        <v>3974288.1063107601</v>
      </c>
      <c r="D2363">
        <f>E2362*(2*('OHL indexes'!E2365/'OHL indexes'!B2364-1)+1)</f>
        <v>3681166.5028056893</v>
      </c>
      <c r="E2363">
        <f>Master!I2367</f>
        <v>3725332.5711623966</v>
      </c>
    </row>
    <row r="2364" spans="1:5" x14ac:dyDescent="0.25">
      <c r="A2364" s="1">
        <f>'OHL indexes'!A2366</f>
        <v>41499</v>
      </c>
      <c r="B2364">
        <f>E2363*(2*('OHL indexes'!C2366/'OHL indexes'!B2365-1)+1)</f>
        <v>3654926.9716436081</v>
      </c>
      <c r="C2364">
        <f>E2363*(2*('OHL indexes'!D2366/'OHL indexes'!B2365-1)+1)</f>
        <v>3827376.1299586166</v>
      </c>
      <c r="D2364">
        <f>E2363*(2*('OHL indexes'!E2366/'OHL indexes'!B2365-1)+1)</f>
        <v>3585561.1172653921</v>
      </c>
      <c r="E2364">
        <f>Master!I2368</f>
        <v>3655807.287591855</v>
      </c>
    </row>
    <row r="2365" spans="1:5" x14ac:dyDescent="0.25">
      <c r="A2365" s="1">
        <f>'OHL indexes'!A2367</f>
        <v>41500</v>
      </c>
      <c r="B2365">
        <f>E2364*(2*('OHL indexes'!C2367/'OHL indexes'!B2366-1)+1)</f>
        <v>3655807.287591855</v>
      </c>
      <c r="C2365">
        <f>E2364*(2*('OHL indexes'!D2367/'OHL indexes'!B2366-1)+1)</f>
        <v>3781556.7393752434</v>
      </c>
      <c r="D2365">
        <f>E2364*(2*('OHL indexes'!E2367/'OHL indexes'!B2366-1)+1)</f>
        <v>3562279.9067217615</v>
      </c>
      <c r="E2365">
        <f>Master!I2369</f>
        <v>3781345.9101570924</v>
      </c>
    </row>
    <row r="2366" spans="1:5" x14ac:dyDescent="0.25">
      <c r="A2366" s="1">
        <f>'OHL indexes'!A2368</f>
        <v>41501</v>
      </c>
      <c r="B2366">
        <f>E2365*(2*('OHL indexes'!C2368/'OHL indexes'!B2367-1)+1)</f>
        <v>3891260.9278428373</v>
      </c>
      <c r="C2366">
        <f>E2365*(2*('OHL indexes'!D2368/'OHL indexes'!B2367-1)+1)</f>
        <v>4140614.4162406242</v>
      </c>
      <c r="D2366">
        <f>E2365*(2*('OHL indexes'!E2368/'OHL indexes'!B2367-1)+1)</f>
        <v>3887171.5306331133</v>
      </c>
      <c r="E2366">
        <f>Master!I2370</f>
        <v>4110932.4461084232</v>
      </c>
    </row>
    <row r="2367" spans="1:5" x14ac:dyDescent="0.25">
      <c r="A2367" s="1">
        <f>'OHL indexes'!A2369</f>
        <v>41502</v>
      </c>
      <c r="B2367">
        <f>E2366*(2*('OHL indexes'!C2369/'OHL indexes'!B2368-1)+1)</f>
        <v>4028536.1203678236</v>
      </c>
      <c r="C2367">
        <f>E2366*(2*('OHL indexes'!D2369/'OHL indexes'!B2368-1)+1)</f>
        <v>4134362.9271355416</v>
      </c>
      <c r="D2367">
        <f>E2366*(2*('OHL indexes'!E2369/'OHL indexes'!B2368-1)+1)</f>
        <v>3809920.9004961681</v>
      </c>
      <c r="E2367">
        <f>Master!I2371</f>
        <v>4053704.4231326068</v>
      </c>
    </row>
    <row r="2368" spans="1:5" x14ac:dyDescent="0.25">
      <c r="A2368" s="1">
        <f>'OHL indexes'!A2370</f>
        <v>41505</v>
      </c>
      <c r="B2368">
        <f>E2367*(2*('OHL indexes'!C2370/'OHL indexes'!B2369-1)+1)</f>
        <v>4049525.878232203</v>
      </c>
      <c r="C2368">
        <f>E2367*(2*('OHL indexes'!D2370/'OHL indexes'!B2369-1)+1)</f>
        <v>4247155.5759290848</v>
      </c>
      <c r="D2368">
        <f>E2367*(2*('OHL indexes'!E2370/'OHL indexes'!B2369-1)+1)</f>
        <v>3922157.6392310015</v>
      </c>
      <c r="E2368">
        <f>Master!I2372</f>
        <v>4246588.8944529369</v>
      </c>
    </row>
    <row r="2369" spans="1:5" x14ac:dyDescent="0.25">
      <c r="A2369" s="1">
        <f>'OHL indexes'!A2371</f>
        <v>41506</v>
      </c>
      <c r="B2369">
        <f>E2368*(2*('OHL indexes'!C2371/'OHL indexes'!B2370-1)+1)</f>
        <v>4166518.3537421664</v>
      </c>
      <c r="C2369">
        <f>E2368*(2*('OHL indexes'!D2371/'OHL indexes'!B2370-1)+1)</f>
        <v>4272188.2433288265</v>
      </c>
      <c r="D2369">
        <f>E2368*(2*('OHL indexes'!E2371/'OHL indexes'!B2370-1)+1)</f>
        <v>3862757.0078024906</v>
      </c>
      <c r="E2369">
        <f>Master!I2373</f>
        <v>4091645.8739827191</v>
      </c>
    </row>
    <row r="2370" spans="1:5" x14ac:dyDescent="0.25">
      <c r="A2370" s="1">
        <f>'OHL indexes'!A2372</f>
        <v>41507</v>
      </c>
      <c r="B2370">
        <f>E2369*(2*('OHL indexes'!C2372/'OHL indexes'!B2371-1)+1)</f>
        <v>4091645.8739827191</v>
      </c>
      <c r="C2370">
        <f>E2369*(2*('OHL indexes'!D2372/'OHL indexes'!B2371-1)+1)</f>
        <v>4405399.6758882171</v>
      </c>
      <c r="D2370">
        <f>E2369*(2*('OHL indexes'!E2372/'OHL indexes'!B2371-1)+1)</f>
        <v>3908635.7729207873</v>
      </c>
      <c r="E2370">
        <f>Master!I2374</f>
        <v>4326778.6487664795</v>
      </c>
    </row>
    <row r="2371" spans="1:5" x14ac:dyDescent="0.25">
      <c r="A2371" s="1">
        <f>'OHL indexes'!A2373</f>
        <v>41508</v>
      </c>
      <c r="B2371">
        <f>E2370*(2*('OHL indexes'!C2373/'OHL indexes'!B2372-1)+1)</f>
        <v>4197018.6846136134</v>
      </c>
      <c r="C2371">
        <f>E2370*(2*('OHL indexes'!D2373/'OHL indexes'!B2372-1)+1)</f>
        <v>4222416.9213394718</v>
      </c>
      <c r="D2371">
        <f>E2370*(2*('OHL indexes'!E2373/'OHL indexes'!B2372-1)+1)</f>
        <v>3952993.2780840355</v>
      </c>
      <c r="E2371">
        <f>Master!I2375</f>
        <v>3981030.5043744645</v>
      </c>
    </row>
    <row r="2372" spans="1:5" x14ac:dyDescent="0.25">
      <c r="A2372" s="1">
        <f>'OHL indexes'!A2374</f>
        <v>41509</v>
      </c>
      <c r="B2372">
        <f>E2371*(2*('OHL indexes'!C2374/'OHL indexes'!B2373-1)+1)</f>
        <v>3954903.8036773</v>
      </c>
      <c r="C2372">
        <f>E2371*(2*('OHL indexes'!D2374/'OHL indexes'!B2373-1)+1)</f>
        <v>4008534.980303708</v>
      </c>
      <c r="D2372">
        <f>E2371*(2*('OHL indexes'!E2374/'OHL indexes'!B2373-1)+1)</f>
        <v>3830138.6021058736</v>
      </c>
      <c r="E2372">
        <f>Master!I2376</f>
        <v>3858255.4785969933</v>
      </c>
    </row>
    <row r="2373" spans="1:5" x14ac:dyDescent="0.25">
      <c r="A2373" s="1">
        <f>'OHL indexes'!A2375</f>
        <v>41512</v>
      </c>
      <c r="B2373">
        <f>E2372*(2*('OHL indexes'!C2375/'OHL indexes'!B2374-1)+1)</f>
        <v>3857451.8218722087</v>
      </c>
      <c r="C2373">
        <f>E2372*(2*('OHL indexes'!D2375/'OHL indexes'!B2374-1)+1)</f>
        <v>4172786.6292593</v>
      </c>
      <c r="D2373">
        <f>E2372*(2*('OHL indexes'!E2375/'OHL indexes'!B2374-1)+1)</f>
        <v>3703652.0161666875</v>
      </c>
      <c r="E2373">
        <f>Master!I2377</f>
        <v>4168257.5481909798</v>
      </c>
    </row>
    <row r="2374" spans="1:5" x14ac:dyDescent="0.25">
      <c r="A2374" s="1">
        <f>'OHL indexes'!A2376</f>
        <v>41513</v>
      </c>
      <c r="B2374">
        <f>E2373*(2*('OHL indexes'!C2376/'OHL indexes'!B2375-1)+1)</f>
        <v>4292826.4044105392</v>
      </c>
      <c r="C2374">
        <f>E2373*(2*('OHL indexes'!D2376/'OHL indexes'!B2375-1)+1)</f>
        <v>4853960.0670377547</v>
      </c>
      <c r="D2374">
        <f>E2373*(2*('OHL indexes'!E2376/'OHL indexes'!B2375-1)+1)</f>
        <v>4286253.6758160405</v>
      </c>
      <c r="E2374">
        <f>Master!I2378</f>
        <v>4853761.5542131364</v>
      </c>
    </row>
    <row r="2375" spans="1:5" x14ac:dyDescent="0.25">
      <c r="A2375" s="1">
        <f>'OHL indexes'!A2377</f>
        <v>41514</v>
      </c>
      <c r="B2375">
        <f>E2374*(2*('OHL indexes'!C2377/'OHL indexes'!B2376-1)+1)</f>
        <v>4825866.5341509944</v>
      </c>
      <c r="C2375">
        <f>E2374*(2*('OHL indexes'!D2377/'OHL indexes'!B2376-1)+1)</f>
        <v>4965453.8880635649</v>
      </c>
      <c r="D2375">
        <f>E2374*(2*('OHL indexes'!E2377/'OHL indexes'!B2376-1)+1)</f>
        <v>4573071.4227628922</v>
      </c>
      <c r="E2375">
        <f>Master!I2379</f>
        <v>4922609.1706123827</v>
      </c>
    </row>
    <row r="2376" spans="1:5" x14ac:dyDescent="0.25">
      <c r="A2376" s="1">
        <f>'OHL indexes'!A2378</f>
        <v>41515</v>
      </c>
      <c r="B2376">
        <f>E2375*(2*('OHL indexes'!C2378/'OHL indexes'!B2377-1)+1)</f>
        <v>4687765.8851519087</v>
      </c>
      <c r="C2376">
        <f>E2375*(2*('OHL indexes'!D2378/'OHL indexes'!B2377-1)+1)</f>
        <v>4997951.1921572229</v>
      </c>
      <c r="D2376">
        <f>E2375*(2*('OHL indexes'!E2378/'OHL indexes'!B2377-1)+1)</f>
        <v>4603550.1221347963</v>
      </c>
      <c r="E2376">
        <f>Master!I2380</f>
        <v>4922392.1115499893</v>
      </c>
    </row>
    <row r="2377" spans="1:5" x14ac:dyDescent="0.25">
      <c r="A2377" s="1">
        <f>'OHL indexes'!A2379</f>
        <v>41516</v>
      </c>
      <c r="B2377">
        <f>E2376*(2*('OHL indexes'!C2379/'OHL indexes'!B2378-1)+1)</f>
        <v>4838349.6164312102</v>
      </c>
      <c r="C2377">
        <f>E2376*(2*('OHL indexes'!D2379/'OHL indexes'!B2378-1)+1)</f>
        <v>5267096.3332913639</v>
      </c>
      <c r="D2377">
        <f>E2376*(2*('OHL indexes'!E2379/'OHL indexes'!B2378-1)+1)</f>
        <v>4814442.4372548535</v>
      </c>
      <c r="E2377">
        <f>Master!I2381</f>
        <v>5016505.5511156851</v>
      </c>
    </row>
    <row r="2378" spans="1:5" x14ac:dyDescent="0.25">
      <c r="A2378" s="1">
        <f>'OHL indexes'!A2380</f>
        <v>41520</v>
      </c>
      <c r="B2378">
        <f>E2377*(2*('OHL indexes'!C2380/'OHL indexes'!B2379-1)+1)</f>
        <v>4717896.5591501277</v>
      </c>
      <c r="C2378">
        <f>E2377*(2*('OHL indexes'!D2380/'OHL indexes'!B2379-1)+1)</f>
        <v>4908677.6957823075</v>
      </c>
      <c r="D2378">
        <f>E2377*(2*('OHL indexes'!E2380/'OHL indexes'!B2379-1)+1)</f>
        <v>4496592.7227278128</v>
      </c>
      <c r="E2378">
        <f>Master!I2382</f>
        <v>4684431.5819324134</v>
      </c>
    </row>
    <row r="2379" spans="1:5" x14ac:dyDescent="0.25">
      <c r="A2379" s="1">
        <f>'OHL indexes'!A2381</f>
        <v>41521</v>
      </c>
      <c r="B2379">
        <f>E2378*(2*('OHL indexes'!C2381/'OHL indexes'!B2380-1)+1)</f>
        <v>4671539.5607839162</v>
      </c>
      <c r="C2379">
        <f>E2378*(2*('OHL indexes'!D2381/'OHL indexes'!B2380-1)+1)</f>
        <v>4769441.7897620387</v>
      </c>
      <c r="D2379">
        <f>E2378*(2*('OHL indexes'!E2381/'OHL indexes'!B2380-1)+1)</f>
        <v>4573086.3907310702</v>
      </c>
      <c r="E2379">
        <f>Master!I2383</f>
        <v>4615567.0937579861</v>
      </c>
    </row>
    <row r="2380" spans="1:5" x14ac:dyDescent="0.25">
      <c r="A2380" s="1">
        <f>'OHL indexes'!A2382</f>
        <v>41522</v>
      </c>
      <c r="B2380">
        <f>E2379*(2*('OHL indexes'!C2382/'OHL indexes'!B2381-1)+1)</f>
        <v>4601403.6284899758</v>
      </c>
      <c r="C2380">
        <f>E2379*(2*('OHL indexes'!D2382/'OHL indexes'!B2381-1)+1)</f>
        <v>4682173.6601534979</v>
      </c>
      <c r="D2380">
        <f>E2379*(2*('OHL indexes'!E2382/'OHL indexes'!B2381-1)+1)</f>
        <v>4410169.5047747809</v>
      </c>
      <c r="E2380">
        <f>Master!I2384</f>
        <v>4496366.1806738842</v>
      </c>
    </row>
    <row r="2381" spans="1:5" x14ac:dyDescent="0.25">
      <c r="A2381" s="1">
        <f>'OHL indexes'!A2383</f>
        <v>41523</v>
      </c>
      <c r="B2381">
        <f>E2380*(2*('OHL indexes'!C2383/'OHL indexes'!B2382-1)+1)</f>
        <v>4443422.9928345401</v>
      </c>
      <c r="C2381">
        <f>E2380*(2*('OHL indexes'!D2383/'OHL indexes'!B2382-1)+1)</f>
        <v>4785421.9544430273</v>
      </c>
      <c r="D2381">
        <f>E2380*(2*('OHL indexes'!E2383/'OHL indexes'!B2382-1)+1)</f>
        <v>4273367.9623740148</v>
      </c>
      <c r="E2381">
        <f>Master!I2385</f>
        <v>4549134.3189358776</v>
      </c>
    </row>
    <row r="2382" spans="1:5" x14ac:dyDescent="0.25">
      <c r="A2382" s="1">
        <f>'OHL indexes'!A2384</f>
        <v>41526</v>
      </c>
      <c r="B2382">
        <f>E2381*(2*('OHL indexes'!C2384/'OHL indexes'!B2383-1)+1)</f>
        <v>4469448.2699271869</v>
      </c>
      <c r="C2382">
        <f>E2381*(2*('OHL indexes'!D2384/'OHL indexes'!B2383-1)+1)</f>
        <v>4489315.5001296261</v>
      </c>
      <c r="D2382">
        <f>E2381*(2*('OHL indexes'!E2384/'OHL indexes'!B2383-1)+1)</f>
        <v>4114497.9467202174</v>
      </c>
      <c r="E2382">
        <f>Master!I2386</f>
        <v>4176847.913545303</v>
      </c>
    </row>
    <row r="2383" spans="1:5" x14ac:dyDescent="0.25">
      <c r="A2383" s="1">
        <f>'OHL indexes'!A2385</f>
        <v>41527</v>
      </c>
      <c r="B2383">
        <f>E2382*(2*('OHL indexes'!C2385/'OHL indexes'!B2384-1)+1)</f>
        <v>3983494.3298686845</v>
      </c>
      <c r="C2383">
        <f>E2382*(2*('OHL indexes'!D2385/'OHL indexes'!B2384-1)+1)</f>
        <v>4000797.9427051032</v>
      </c>
      <c r="D2383">
        <f>E2382*(2*('OHL indexes'!E2385/'OHL indexes'!B2384-1)+1)</f>
        <v>3856757.0574722132</v>
      </c>
      <c r="E2383">
        <f>Master!I2387</f>
        <v>3916594.5588947991</v>
      </c>
    </row>
    <row r="2384" spans="1:5" x14ac:dyDescent="0.25">
      <c r="A2384" s="1">
        <f>'OHL indexes'!A2386</f>
        <v>41528</v>
      </c>
      <c r="B2384">
        <f>E2383*(2*('OHL indexes'!C2386/'OHL indexes'!B2385-1)+1)</f>
        <v>3898590.4646963077</v>
      </c>
      <c r="C2384">
        <f>E2383*(2*('OHL indexes'!D2386/'OHL indexes'!B2385-1)+1)</f>
        <v>3960297.2344771717</v>
      </c>
      <c r="D2384">
        <f>E2383*(2*('OHL indexes'!E2386/'OHL indexes'!B2385-1)+1)</f>
        <v>3581054.5686927405</v>
      </c>
      <c r="E2384">
        <f>Master!I2388</f>
        <v>3623316.4948308468</v>
      </c>
    </row>
    <row r="2385" spans="1:5" x14ac:dyDescent="0.25">
      <c r="A2385" s="1">
        <f>'OHL indexes'!A2387</f>
        <v>41529</v>
      </c>
      <c r="B2385">
        <f>E2384*(2*('OHL indexes'!C2387/'OHL indexes'!B2386-1)+1)</f>
        <v>3599923.1088040592</v>
      </c>
      <c r="C2385">
        <f>E2384*(2*('OHL indexes'!D2387/'OHL indexes'!B2386-1)+1)</f>
        <v>3759906.8024996519</v>
      </c>
      <c r="D2385">
        <f>E2384*(2*('OHL indexes'!E2387/'OHL indexes'!B2386-1)+1)</f>
        <v>3492864.5343219633</v>
      </c>
      <c r="E2385">
        <f>Master!I2389</f>
        <v>3666200.7296806863</v>
      </c>
    </row>
    <row r="2386" spans="1:5" x14ac:dyDescent="0.25">
      <c r="A2386" s="1">
        <f>'OHL indexes'!A2388</f>
        <v>41530</v>
      </c>
      <c r="B2386">
        <f>E2385*(2*('OHL indexes'!C2388/'OHL indexes'!B2387-1)+1)</f>
        <v>3685939.0618260815</v>
      </c>
      <c r="C2386">
        <f>E2385*(2*('OHL indexes'!D2388/'OHL indexes'!B2387-1)+1)</f>
        <v>3769559.5822449997</v>
      </c>
      <c r="D2386">
        <f>E2385*(2*('OHL indexes'!E2388/'OHL indexes'!B2387-1)+1)</f>
        <v>3554188.125584648</v>
      </c>
      <c r="E2386">
        <f>Master!I2390</f>
        <v>3666037.0626207646</v>
      </c>
    </row>
    <row r="2387" spans="1:5" x14ac:dyDescent="0.25">
      <c r="A2387" s="1">
        <f>'OHL indexes'!A2389</f>
        <v>41533</v>
      </c>
      <c r="B2387">
        <f>E2386*(2*('OHL indexes'!C2389/'OHL indexes'!B2388-1)+1)</f>
        <v>3383295.6465553311</v>
      </c>
      <c r="C2387">
        <f>E2386*(2*('OHL indexes'!D2389/'OHL indexes'!B2388-1)+1)</f>
        <v>3621797.9483464272</v>
      </c>
      <c r="D2387">
        <f>E2386*(2*('OHL indexes'!E2389/'OHL indexes'!B2388-1)+1)</f>
        <v>3359912.11472461</v>
      </c>
      <c r="E2387">
        <f>Master!I2391</f>
        <v>3556166.9447292788</v>
      </c>
    </row>
    <row r="2388" spans="1:5" x14ac:dyDescent="0.25">
      <c r="A2388" s="1">
        <f>'OHL indexes'!A2390</f>
        <v>41534</v>
      </c>
      <c r="B2388">
        <f>E2387*(2*('OHL indexes'!C2390/'OHL indexes'!B2389-1)+1)</f>
        <v>3554970.1543244454</v>
      </c>
      <c r="C2388">
        <f>E2387*(2*('OHL indexes'!D2390/'OHL indexes'!B2389-1)+1)</f>
        <v>3582735.6917165737</v>
      </c>
      <c r="D2388">
        <f>E2387*(2*('OHL indexes'!E2390/'OHL indexes'!B2389-1)+1)</f>
        <v>3442711.2143510976</v>
      </c>
      <c r="E2388">
        <f>Master!I2392</f>
        <v>3511331.9096498676</v>
      </c>
    </row>
    <row r="2389" spans="1:5" x14ac:dyDescent="0.25">
      <c r="A2389" s="1">
        <f>'OHL indexes'!A2391</f>
        <v>41535</v>
      </c>
      <c r="B2389">
        <f>E2388*(2*('OHL indexes'!C2391/'OHL indexes'!B2390-1)+1)</f>
        <v>3488594.9902549596</v>
      </c>
      <c r="C2389">
        <f>E2388*(2*('OHL indexes'!D2391/'OHL indexes'!B2390-1)+1)</f>
        <v>3624968.9398474251</v>
      </c>
      <c r="D2389">
        <f>E2388*(2*('OHL indexes'!E2391/'OHL indexes'!B2390-1)+1)</f>
        <v>3147683.899662287</v>
      </c>
      <c r="E2389">
        <f>Master!I2393</f>
        <v>3170292.7954498427</v>
      </c>
    </row>
    <row r="2390" spans="1:5" x14ac:dyDescent="0.25">
      <c r="A2390" s="1">
        <f>'OHL indexes'!A2392</f>
        <v>41536</v>
      </c>
      <c r="B2390">
        <f>E2389*(2*('OHL indexes'!C2392/'OHL indexes'!B2391-1)+1)</f>
        <v>3126283.2066298923</v>
      </c>
      <c r="C2390">
        <f>E2389*(2*('OHL indexes'!D2392/'OHL indexes'!B2391-1)+1)</f>
        <v>3275554.7042991994</v>
      </c>
      <c r="D2390">
        <f>E2389*(2*('OHL indexes'!E2392/'OHL indexes'!B2391-1)+1)</f>
        <v>3104346.1192796403</v>
      </c>
      <c r="E2390">
        <f>Master!I2394</f>
        <v>3190554.2866752348</v>
      </c>
    </row>
    <row r="2391" spans="1:5" x14ac:dyDescent="0.25">
      <c r="A2391" s="1">
        <f>'OHL indexes'!A2393</f>
        <v>41537</v>
      </c>
      <c r="B2391">
        <f>E2390*(2*('OHL indexes'!C2393/'OHL indexes'!B2392-1)+1)</f>
        <v>3190554.2866752348</v>
      </c>
      <c r="C2391">
        <f>E2390*(2*('OHL indexes'!D2393/'OHL indexes'!B2392-1)+1)</f>
        <v>3340796.0374637996</v>
      </c>
      <c r="D2391">
        <f>E2390*(2*('OHL indexes'!E2393/'OHL indexes'!B2392-1)+1)</f>
        <v>3127432.8277845597</v>
      </c>
      <c r="E2391">
        <f>Master!I2395</f>
        <v>3297730.6187006054</v>
      </c>
    </row>
    <row r="2392" spans="1:5" x14ac:dyDescent="0.25">
      <c r="A2392" s="1">
        <f>'OHL indexes'!A2394</f>
        <v>41540</v>
      </c>
      <c r="B2392">
        <f>E2391*(2*('OHL indexes'!C2394/'OHL indexes'!B2393-1)+1)</f>
        <v>3342515.6660092063</v>
      </c>
      <c r="C2392">
        <f>E2391*(2*('OHL indexes'!D2394/'OHL indexes'!B2393-1)+1)</f>
        <v>3519216.3819575305</v>
      </c>
      <c r="D2392">
        <f>E2391*(2*('OHL indexes'!E2394/'OHL indexes'!B2393-1)+1)</f>
        <v>3252945.5713920039</v>
      </c>
      <c r="E2392">
        <f>Master!I2396</f>
        <v>3442918.560321671</v>
      </c>
    </row>
    <row r="2393" spans="1:5" x14ac:dyDescent="0.25">
      <c r="A2393" s="1">
        <f>'OHL indexes'!A2395</f>
        <v>41541</v>
      </c>
      <c r="B2393">
        <f>E2392*(2*('OHL indexes'!C2395/'OHL indexes'!B2394-1)+1)</f>
        <v>3445551.461983975</v>
      </c>
      <c r="C2393">
        <f>E2392*(2*('OHL indexes'!D2395/'OHL indexes'!B2394-1)+1)</f>
        <v>3472115.5591125754</v>
      </c>
      <c r="D2393">
        <f>E2392*(2*('OHL indexes'!E2395/'OHL indexes'!B2394-1)+1)</f>
        <v>3230499.8154950906</v>
      </c>
      <c r="E2393">
        <f>Master!I2397</f>
        <v>3323264.1499140435</v>
      </c>
    </row>
    <row r="2394" spans="1:5" x14ac:dyDescent="0.25">
      <c r="A2394" s="1">
        <f>'OHL indexes'!A2396</f>
        <v>41542</v>
      </c>
      <c r="B2394">
        <f>E2393*(2*('OHL indexes'!C2396/'OHL indexes'!B2395-1)+1)</f>
        <v>3344924.158339926</v>
      </c>
      <c r="C2394">
        <f>E2393*(2*('OHL indexes'!D2396/'OHL indexes'!B2395-1)+1)</f>
        <v>3430409.6073725685</v>
      </c>
      <c r="D2394">
        <f>E2393*(2*('OHL indexes'!E2396/'OHL indexes'!B2395-1)+1)</f>
        <v>3256159.6888419585</v>
      </c>
      <c r="E2394">
        <f>Master!I2398</f>
        <v>3317728.3139284626</v>
      </c>
    </row>
    <row r="2395" spans="1:5" x14ac:dyDescent="0.25">
      <c r="A2395" s="1">
        <f>'OHL indexes'!A2397</f>
        <v>41543</v>
      </c>
      <c r="B2395">
        <f>E2394*(2*('OHL indexes'!C2397/'OHL indexes'!B2396-1)+1)</f>
        <v>3259540.7687596674</v>
      </c>
      <c r="C2395">
        <f>E2394*(2*('OHL indexes'!D2397/'OHL indexes'!B2396-1)+1)</f>
        <v>3322896.4384795367</v>
      </c>
      <c r="D2395">
        <f>E2394*(2*('OHL indexes'!E2397/'OHL indexes'!B2396-1)+1)</f>
        <v>3181972.7565243416</v>
      </c>
      <c r="E2395">
        <f>Master!I2399</f>
        <v>3209819.3393728957</v>
      </c>
    </row>
    <row r="2396" spans="1:5" x14ac:dyDescent="0.25">
      <c r="A2396" s="1">
        <f>'OHL indexes'!A2398</f>
        <v>41544</v>
      </c>
      <c r="B2396">
        <f>E2395*(2*('OHL indexes'!C2398/'OHL indexes'!B2397-1)+1)</f>
        <v>3279477.6649672138</v>
      </c>
      <c r="C2396">
        <f>E2395*(2*('OHL indexes'!D2398/'OHL indexes'!B2397-1)+1)</f>
        <v>3545540.7027258417</v>
      </c>
      <c r="D2396">
        <f>E2395*(2*('OHL indexes'!E2398/'OHL indexes'!B2397-1)+1)</f>
        <v>3258375.9572138861</v>
      </c>
      <c r="E2396">
        <f>Master!I2400</f>
        <v>3460926.2894119141</v>
      </c>
    </row>
    <row r="2397" spans="1:5" x14ac:dyDescent="0.25">
      <c r="A2397" s="1">
        <f>'OHL indexes'!A2399</f>
        <v>41547</v>
      </c>
      <c r="B2397">
        <f>E2396*(2*('OHL indexes'!C2399/'OHL indexes'!B2398-1)+1)</f>
        <v>3679410.4899666226</v>
      </c>
      <c r="C2397">
        <f>E2396*(2*('OHL indexes'!D2399/'OHL indexes'!B2398-1)+1)</f>
        <v>3827122.7609019917</v>
      </c>
      <c r="D2397">
        <f>E2396*(2*('OHL indexes'!E2399/'OHL indexes'!B2398-1)+1)</f>
        <v>3549214.624765378</v>
      </c>
      <c r="E2397">
        <f>Master!I2401</f>
        <v>3740097.7987084435</v>
      </c>
    </row>
    <row r="2398" spans="1:5" x14ac:dyDescent="0.25">
      <c r="A2398" s="1">
        <f>'OHL indexes'!A2400</f>
        <v>41548</v>
      </c>
      <c r="B2398">
        <f>E2397*(2*('OHL indexes'!C2400/'OHL indexes'!B2399-1)+1)</f>
        <v>3661990.0815555886</v>
      </c>
      <c r="C2398">
        <f>E2397*(2*('OHL indexes'!D2400/'OHL indexes'!B2399-1)+1)</f>
        <v>3756629.0500532556</v>
      </c>
      <c r="D2398">
        <f>E2397*(2*('OHL indexes'!E2400/'OHL indexes'!B2399-1)+1)</f>
        <v>3398125.8773980103</v>
      </c>
      <c r="E2398">
        <f>Master!I2402</f>
        <v>3420643.3960503368</v>
      </c>
    </row>
    <row r="2399" spans="1:5" x14ac:dyDescent="0.25">
      <c r="A2399" s="1">
        <f>'OHL indexes'!A2401</f>
        <v>41549</v>
      </c>
      <c r="B2399">
        <f>E2398*(2*('OHL indexes'!C2401/'OHL indexes'!B2400-1)+1)</f>
        <v>3539328.124432818</v>
      </c>
      <c r="C2399">
        <f>E2398*(2*('OHL indexes'!D2401/'OHL indexes'!B2400-1)+1)</f>
        <v>3765950.5388639318</v>
      </c>
      <c r="D2399">
        <f>E2398*(2*('OHL indexes'!E2401/'OHL indexes'!B2400-1)+1)</f>
        <v>3515591.1787563222</v>
      </c>
      <c r="E2399">
        <f>Master!I2403</f>
        <v>3754980.9391563949</v>
      </c>
    </row>
    <row r="2400" spans="1:5" x14ac:dyDescent="0.25">
      <c r="A2400" s="1">
        <f>'OHL indexes'!A2402</f>
        <v>41550</v>
      </c>
      <c r="B2400">
        <f>E2399*(2*('OHL indexes'!C2402/'OHL indexes'!B2401-1)+1)</f>
        <v>3742559.7768465094</v>
      </c>
      <c r="C2400">
        <f>E2399*(2*('OHL indexes'!D2402/'OHL indexes'!B2401-1)+1)</f>
        <v>4313053.0032525174</v>
      </c>
      <c r="D2400">
        <f>E2399*(2*('OHL indexes'!E2402/'OHL indexes'!B2401-1)+1)</f>
        <v>3697471.9357059007</v>
      </c>
      <c r="E2400">
        <f>Master!I2404</f>
        <v>4073888.7395467069</v>
      </c>
    </row>
    <row r="2401" spans="1:7" x14ac:dyDescent="0.25">
      <c r="A2401" s="1">
        <f>'OHL indexes'!A2403</f>
        <v>41551</v>
      </c>
      <c r="B2401">
        <f>E2400*(2*('OHL indexes'!C2403/'OHL indexes'!B2402-1)+1)</f>
        <v>4003503.6190341008</v>
      </c>
      <c r="C2401">
        <f>E2400*(2*('OHL indexes'!D2403/'OHL indexes'!B2402-1)+1)</f>
        <v>4153638.1855649683</v>
      </c>
      <c r="D2401">
        <f>E2400*(2*('OHL indexes'!E2403/'OHL indexes'!B2402-1)+1)</f>
        <v>3815911.7504806183</v>
      </c>
      <c r="E2401">
        <f>Master!I2405</f>
        <v>3862660.6927259322</v>
      </c>
    </row>
    <row r="2402" spans="1:7" x14ac:dyDescent="0.25">
      <c r="A2402" s="1">
        <f>'OHL indexes'!A2404</f>
        <v>41554</v>
      </c>
      <c r="B2402">
        <f>E2401*(2*('OHL indexes'!C2404/'OHL indexes'!B2403-1)+1)</f>
        <v>4182080.4499103385</v>
      </c>
      <c r="C2402">
        <f>E2401*(2*('OHL indexes'!D2404/'OHL indexes'!B2403-1)+1)</f>
        <v>4543458.7266876698</v>
      </c>
      <c r="D2402">
        <f>E2401*(2*('OHL indexes'!E2404/'OHL indexes'!B2403-1)+1)</f>
        <v>4091029.9670156511</v>
      </c>
      <c r="E2402">
        <f>Master!I2406</f>
        <v>4533980.8647287758</v>
      </c>
    </row>
    <row r="2403" spans="1:7" x14ac:dyDescent="0.25">
      <c r="A2403" s="1">
        <f>'OHL indexes'!A2405</f>
        <v>41555</v>
      </c>
      <c r="B2403">
        <f>E2402*(2*('OHL indexes'!C2405/'OHL indexes'!B2404-1)+1)</f>
        <v>4467433.6917177504</v>
      </c>
      <c r="C2403">
        <f>E2402*(2*('OHL indexes'!D2405/'OHL indexes'!B2404-1)+1)</f>
        <v>5020513.4519757936</v>
      </c>
      <c r="D2403">
        <f>E2402*(2*('OHL indexes'!E2405/'OHL indexes'!B2404-1)+1)</f>
        <v>4410248.0583184026</v>
      </c>
      <c r="E2403">
        <f>Master!I2407</f>
        <v>4925661.1501502199</v>
      </c>
    </row>
    <row r="2404" spans="1:7" x14ac:dyDescent="0.25">
      <c r="A2404" s="1">
        <f>'OHL indexes'!A2406</f>
        <v>41556</v>
      </c>
      <c r="B2404">
        <f>E2403*(2*('OHL indexes'!C2406/'OHL indexes'!B2405-1)+1)</f>
        <v>4848616.7437369172</v>
      </c>
      <c r="C2404">
        <f>E2403*(2*('OHL indexes'!D2406/'OHL indexes'!B2405-1)+1)</f>
        <v>5159412.6536283214</v>
      </c>
      <c r="D2404">
        <f>E2403*(2*('OHL indexes'!E2406/'OHL indexes'!B2405-1)+1)</f>
        <v>4405458.2093784083</v>
      </c>
      <c r="E2404">
        <f>Master!I2408</f>
        <v>4700680.4834006233</v>
      </c>
    </row>
    <row r="2405" spans="1:7" x14ac:dyDescent="0.25">
      <c r="A2405" s="1">
        <f>'OHL indexes'!A2407</f>
        <v>41557</v>
      </c>
      <c r="B2405">
        <f>E2404*(2*('OHL indexes'!C2407/'OHL indexes'!B2406-1)+1)</f>
        <v>4600303.1115740435</v>
      </c>
      <c r="C2405">
        <f>E2404*(2*('OHL indexes'!D2407/'OHL indexes'!B2406-1)+1)</f>
        <v>4665534.8019914255</v>
      </c>
      <c r="D2405">
        <f>E2404*(2*('OHL indexes'!E2407/'OHL indexes'!B2406-1)+1)</f>
        <v>3629553.2766138036</v>
      </c>
      <c r="E2405">
        <f>Master!I2409</f>
        <v>3711692.7556963069</v>
      </c>
    </row>
    <row r="2406" spans="1:7" x14ac:dyDescent="0.25">
      <c r="A2406" s="1">
        <f>'OHL indexes'!A2408</f>
        <v>41558</v>
      </c>
      <c r="B2406">
        <f>E2405*(2*('OHL indexes'!C2408/'OHL indexes'!B2407-1)+1)</f>
        <v>3686248.5003154054</v>
      </c>
      <c r="C2406">
        <f>E2405*(2*('OHL indexes'!D2408/'OHL indexes'!B2407-1)+1)</f>
        <v>3705067.6476914692</v>
      </c>
      <c r="D2406">
        <f>E2405*(2*('OHL indexes'!E2408/'OHL indexes'!B2407-1)+1)</f>
        <v>3369971.6051278934</v>
      </c>
      <c r="E2406">
        <f>Master!I2410</f>
        <v>3495916.4613477099</v>
      </c>
    </row>
    <row r="2407" spans="1:7" x14ac:dyDescent="0.25">
      <c r="A2407" s="1">
        <f>'OHL indexes'!A2409</f>
        <v>41561</v>
      </c>
      <c r="B2407">
        <f>E2406*(2*('OHL indexes'!C2409/'OHL indexes'!B2408-1)+1)</f>
        <v>3761363.6706256615</v>
      </c>
      <c r="C2407">
        <f>E2406*(2*('OHL indexes'!D2409/'OHL indexes'!B2408-1)+1)</f>
        <v>3924078.1529444624</v>
      </c>
      <c r="D2407">
        <f>E2406*(2*('OHL indexes'!E2409/'OHL indexes'!B2408-1)+1)</f>
        <v>3488232.4631844014</v>
      </c>
      <c r="E2407">
        <f>Master!I2411</f>
        <v>3600333.2730454593</v>
      </c>
    </row>
    <row r="2408" spans="1:7" x14ac:dyDescent="0.25">
      <c r="A2408" s="1">
        <f>'OHL indexes'!A2410</f>
        <v>41562</v>
      </c>
      <c r="B2408">
        <f>E2407*(2*('OHL indexes'!C2410/'OHL indexes'!B2409-1)+1)</f>
        <v>3579731.5891154394</v>
      </c>
      <c r="C2408">
        <f>E2407*(2*('OHL indexes'!D2410/'OHL indexes'!B2409-1)+1)</f>
        <v>4104885.5230563446</v>
      </c>
      <c r="D2408">
        <f>E2407*(2*('OHL indexes'!E2410/'OHL indexes'!B2409-1)+1)</f>
        <v>3515800.2167362743</v>
      </c>
      <c r="E2408">
        <f>Master!I2412</f>
        <v>3917660.6865371261</v>
      </c>
    </row>
    <row r="2409" spans="1:7" x14ac:dyDescent="0.25">
      <c r="A2409" s="1">
        <f>'OHL indexes'!A2411</f>
        <v>41563</v>
      </c>
      <c r="B2409">
        <f>E2408*(2*('OHL indexes'!C2411/'OHL indexes'!B2410-1)+1)</f>
        <v>3895008.1327591478</v>
      </c>
      <c r="C2409">
        <f>E2408*(2*('OHL indexes'!D2411/'OHL indexes'!B2410-1)+1)</f>
        <v>3904069.1542703388</v>
      </c>
      <c r="D2409">
        <f>E2408*(2*('OHL indexes'!E2411/'OHL indexes'!B2410-1)+1)</f>
        <v>3102414.9739405313</v>
      </c>
      <c r="E2409">
        <f>Master!I2413</f>
        <v>3124956.033073354</v>
      </c>
    </row>
    <row r="2410" spans="1:7" x14ac:dyDescent="0.25">
      <c r="A2410" s="1">
        <f>'OHL indexes'!A2412</f>
        <v>41564</v>
      </c>
      <c r="B2410">
        <f>E2409*(2*('OHL indexes'!C2412/'OHL indexes'!B2411-1)+1)</f>
        <v>3163456.4283457375</v>
      </c>
      <c r="C2410">
        <f>E2409*(2*('OHL indexes'!D2412/'OHL indexes'!B2411-1)+1)</f>
        <v>3221796.9819083172</v>
      </c>
      <c r="D2410">
        <f>E2409*(2*('OHL indexes'!E2412/'OHL indexes'!B2411-1)+1)</f>
        <v>2704816.6458444111</v>
      </c>
      <c r="E2410">
        <f>Master!I2414</f>
        <v>2724734.7324710423</v>
      </c>
    </row>
    <row r="2411" spans="1:7" x14ac:dyDescent="0.25">
      <c r="A2411" s="1">
        <f>'OHL indexes'!A2413</f>
        <v>41565</v>
      </c>
      <c r="B2411">
        <f>E2410*(2*('OHL indexes'!C2413/'OHL indexes'!B2412-1)+1)</f>
        <v>2690456.9869777239</v>
      </c>
      <c r="C2411">
        <f>E2410*(2*('OHL indexes'!D2413/'OHL indexes'!B2412-1)+1)</f>
        <v>2814866.476559177</v>
      </c>
      <c r="D2411">
        <f>E2410*(2*('OHL indexes'!E2413/'OHL indexes'!B2412-1)+1)</f>
        <v>2591409.7722684043</v>
      </c>
      <c r="E2411">
        <f>Master!I2415</f>
        <v>2645668.1774348118</v>
      </c>
    </row>
    <row r="2412" spans="1:7" x14ac:dyDescent="0.25">
      <c r="A2412" s="1">
        <f>'OHL indexes'!A2414</f>
        <v>41568</v>
      </c>
      <c r="B2412">
        <f>E2411*(2*('OHL indexes'!C2414/'OHL indexes'!B2413-1)+1)</f>
        <v>2647874.204477441</v>
      </c>
      <c r="C2412">
        <f>E2411*(2*('OHL indexes'!D2414/'OHL indexes'!B2413-1)+1)</f>
        <v>2802456.5357919117</v>
      </c>
      <c r="D2412">
        <f>E2411*(2*('OHL indexes'!E2414/'OHL indexes'!B2413-1)+1)</f>
        <v>2570262.1621594611</v>
      </c>
      <c r="E2412">
        <f>Master!I2416</f>
        <v>2736820.4897783296</v>
      </c>
    </row>
    <row r="2413" spans="1:7" x14ac:dyDescent="0.25">
      <c r="A2413" s="1">
        <f>'OHL indexes'!A2415</f>
        <v>41569</v>
      </c>
      <c r="B2413">
        <f>E2412*(2*('OHL indexes'!C2415/'OHL indexes'!B2414-1)+1)</f>
        <v>2715285.6554785208</v>
      </c>
      <c r="C2413">
        <f>E2412*(2*('OHL indexes'!D2415/'OHL indexes'!B2414-1)+1)</f>
        <v>2802159.1347561604</v>
      </c>
      <c r="D2413">
        <f>E2412*(2*('OHL indexes'!E2415/'OHL indexes'!B2414-1)+1)</f>
        <v>2586525.2920609107</v>
      </c>
      <c r="E2413">
        <f>Master!I2417</f>
        <v>2739673.1968086874</v>
      </c>
    </row>
    <row r="2414" spans="1:7" x14ac:dyDescent="0.25">
      <c r="A2414" s="1">
        <f>'OHL indexes'!A2416</f>
        <v>41570</v>
      </c>
      <c r="B2414">
        <f>E2413*(2*('OHL indexes'!C2416/'OHL indexes'!B2415-1)+1)</f>
        <v>2861927.935449996</v>
      </c>
      <c r="C2414">
        <f>E2413*(2*('OHL indexes'!D2416/'OHL indexes'!B2415-1)+1)</f>
        <v>2975286.9688096605</v>
      </c>
      <c r="D2414">
        <f>E2413*(2*('OHL indexes'!E2416/'OHL indexes'!B2415-1)+1)</f>
        <v>2750772.4254169767</v>
      </c>
      <c r="E2414">
        <f>Master!I2418</f>
        <v>2769166.848747435</v>
      </c>
    </row>
    <row r="2415" spans="1:7" x14ac:dyDescent="0.25">
      <c r="A2415" s="1">
        <f>'OHL indexes'!A2417</f>
        <v>41571</v>
      </c>
      <c r="B2415">
        <f>E2414*(2*('OHL indexes'!C2417/'OHL indexes'!B2416-1)+1)</f>
        <v>2680720.2290043244</v>
      </c>
      <c r="C2415">
        <f>E2414*(2*('OHL indexes'!D2417/'OHL indexes'!B2416-1)+1)</f>
        <v>2810805.6794706532</v>
      </c>
      <c r="D2415">
        <f>E2414*(2*('OHL indexes'!E2417/'OHL indexes'!B2416-1)+1)</f>
        <v>2666608.1523848297</v>
      </c>
      <c r="E2415">
        <f>Master!I2419</f>
        <v>2689527.8415803821</v>
      </c>
    </row>
    <row r="2416" spans="1:7" x14ac:dyDescent="0.25">
      <c r="A2416" s="21">
        <v>41572</v>
      </c>
      <c r="B2416" s="2">
        <f>E2415*(2*('OHL indexes'!C2418/'OHL indexes'!B2417-1)+1)</f>
        <v>2696521.1879888321</v>
      </c>
      <c r="C2416" s="2">
        <f>E2415*(2*('OHL indexes'!D2418/'OHL indexes'!B2417-1)+1)</f>
        <v>2788849.5301674437</v>
      </c>
      <c r="D2416" s="2">
        <f>E2415*(2*('OHL indexes'!E2418/'OHL indexes'!B2417-1)+1)</f>
        <v>2676673.0198584907</v>
      </c>
      <c r="E2416" s="2">
        <f>Master!I2420</f>
        <v>2707682.617622233</v>
      </c>
      <c r="F2416" s="2"/>
      <c r="G2416" s="2"/>
    </row>
    <row r="2417" spans="1:5" x14ac:dyDescent="0.25">
      <c r="A2417" s="1">
        <v>41575</v>
      </c>
      <c r="B2417">
        <f>VLOOKUP($A2417,'TVIX-web'!$A$1:$G$10000,2,0)</f>
        <v>2807500</v>
      </c>
      <c r="C2417">
        <f>VLOOKUP($A2417,'TVIX-web'!$A$1:$G$10000,3,0)</f>
        <v>2867500</v>
      </c>
      <c r="D2417">
        <f>VLOOKUP($A2417,'TVIX-web'!$A$1:$G$10000,4,0)</f>
        <v>2797500</v>
      </c>
      <c r="E2417">
        <f>VLOOKUP($A2417,'TVIX-web'!$A$1:$G$10000,5,0)</f>
        <v>2825000</v>
      </c>
    </row>
    <row r="2418" spans="1:5" x14ac:dyDescent="0.25">
      <c r="A2418" s="1">
        <v>41576</v>
      </c>
      <c r="B2418">
        <f>VLOOKUP($A2418,'TVIX-web'!$A$1:$G$10000,2,0)</f>
        <v>2805000</v>
      </c>
      <c r="C2418">
        <f>VLOOKUP($A2418,'TVIX-web'!$A$1:$G$10000,3,0)</f>
        <v>2857500</v>
      </c>
      <c r="D2418">
        <f>VLOOKUP($A2418,'TVIX-web'!$A$1:$G$10000,4,0)</f>
        <v>2780000</v>
      </c>
      <c r="E2418">
        <f>VLOOKUP($A2418,'TVIX-web'!$A$1:$G$10000,5,0)</f>
        <v>2792500</v>
      </c>
    </row>
    <row r="2419" spans="1:5" x14ac:dyDescent="0.25">
      <c r="A2419" s="1">
        <v>41577</v>
      </c>
      <c r="B2419">
        <f>VLOOKUP($A2419,'TVIX-web'!$A$1:$G$10000,2,0)</f>
        <v>2797500</v>
      </c>
      <c r="C2419">
        <f>VLOOKUP($A2419,'TVIX-web'!$A$1:$G$10000,3,0)</f>
        <v>2932500</v>
      </c>
      <c r="D2419">
        <f>VLOOKUP($A2419,'TVIX-web'!$A$1:$G$10000,4,0)</f>
        <v>2787500</v>
      </c>
      <c r="E2419">
        <f>VLOOKUP($A2419,'TVIX-web'!$A$1:$G$10000,5,0)</f>
        <v>2840000</v>
      </c>
    </row>
    <row r="2420" spans="1:5" x14ac:dyDescent="0.25">
      <c r="A2420" s="1">
        <v>41578</v>
      </c>
      <c r="B2420">
        <f>VLOOKUP($A2420,'TVIX-web'!$A$1:$G$10000,2,0)</f>
        <v>2852500</v>
      </c>
      <c r="C2420">
        <f>VLOOKUP($A2420,'TVIX-web'!$A$1:$G$10000,3,0)</f>
        <v>2882500</v>
      </c>
      <c r="D2420">
        <f>VLOOKUP($A2420,'TVIX-web'!$A$1:$G$10000,4,0)</f>
        <v>2750000</v>
      </c>
      <c r="E2420">
        <f>VLOOKUP($A2420,'TVIX-web'!$A$1:$G$10000,5,0)</f>
        <v>2822500</v>
      </c>
    </row>
    <row r="2421" spans="1:5" x14ac:dyDescent="0.25">
      <c r="A2421" s="1">
        <v>41579</v>
      </c>
      <c r="B2421">
        <f>VLOOKUP($A2421,'TVIX-web'!$A$1:$G$10000,2,0)</f>
        <v>2780000</v>
      </c>
      <c r="C2421">
        <f>VLOOKUP($A2421,'TVIX-web'!$A$1:$G$10000,3,0)</f>
        <v>2862500</v>
      </c>
      <c r="D2421">
        <f>VLOOKUP($A2421,'TVIX-web'!$A$1:$G$10000,4,0)</f>
        <v>2750000</v>
      </c>
      <c r="E2421">
        <f>VLOOKUP($A2421,'TVIX-web'!$A$1:$G$10000,5,0)</f>
        <v>2792500</v>
      </c>
    </row>
    <row r="2422" spans="1:5" x14ac:dyDescent="0.25">
      <c r="A2422" s="1">
        <v>41582</v>
      </c>
      <c r="B2422">
        <f>VLOOKUP($A2422,'TVIX-web'!$A$1:$G$10000,2,0)</f>
        <v>2752500</v>
      </c>
      <c r="C2422">
        <f>VLOOKUP($A2422,'TVIX-web'!$A$1:$G$10000,3,0)</f>
        <v>2785000</v>
      </c>
      <c r="D2422">
        <f>VLOOKUP($A2422,'TVIX-web'!$A$1:$G$10000,4,0)</f>
        <v>2652500</v>
      </c>
      <c r="E2422">
        <f>VLOOKUP($A2422,'TVIX-web'!$A$1:$G$10000,5,0)</f>
        <v>2655000</v>
      </c>
    </row>
    <row r="2423" spans="1:5" x14ac:dyDescent="0.25">
      <c r="A2423" s="1">
        <v>41583</v>
      </c>
      <c r="B2423">
        <f>VLOOKUP($A2423,'TVIX-web'!$A$1:$G$10000,2,0)</f>
        <v>2690000</v>
      </c>
      <c r="C2423">
        <f>VLOOKUP($A2423,'TVIX-web'!$A$1:$G$10000,3,0)</f>
        <v>2712500</v>
      </c>
      <c r="D2423">
        <f>VLOOKUP($A2423,'TVIX-web'!$A$1:$G$10000,4,0)</f>
        <v>2622500</v>
      </c>
      <c r="E2423">
        <f>VLOOKUP($A2423,'TVIX-web'!$A$1:$G$10000,5,0)</f>
        <v>2635000</v>
      </c>
    </row>
    <row r="2424" spans="1:5" x14ac:dyDescent="0.25">
      <c r="A2424" s="1">
        <v>41584</v>
      </c>
      <c r="B2424">
        <f>VLOOKUP($A2424,'TVIX-web'!$A$1:$G$10000,2,0)</f>
        <v>2575000</v>
      </c>
      <c r="C2424">
        <f>VLOOKUP($A2424,'TVIX-web'!$A$1:$G$10000,3,0)</f>
        <v>2655000</v>
      </c>
      <c r="D2424">
        <f>VLOOKUP($A2424,'TVIX-web'!$A$1:$G$10000,4,0)</f>
        <v>2545000</v>
      </c>
      <c r="E2424">
        <f>VLOOKUP($A2424,'TVIX-web'!$A$1:$G$10000,5,0)</f>
        <v>2550000</v>
      </c>
    </row>
    <row r="2425" spans="1:5" x14ac:dyDescent="0.25">
      <c r="A2425" s="1">
        <v>41585</v>
      </c>
      <c r="B2425">
        <f>VLOOKUP($A2425,'TVIX-web'!$A$1:$G$10000,2,0)</f>
        <v>2525000</v>
      </c>
      <c r="C2425">
        <f>VLOOKUP($A2425,'TVIX-web'!$A$1:$G$10000,3,0)</f>
        <v>2732500</v>
      </c>
      <c r="D2425">
        <f>VLOOKUP($A2425,'TVIX-web'!$A$1:$G$10000,4,0)</f>
        <v>2522500</v>
      </c>
      <c r="E2425">
        <f>VLOOKUP($A2425,'TVIX-web'!$A$1:$G$10000,5,0)</f>
        <v>2720000</v>
      </c>
    </row>
    <row r="2426" spans="1:5" x14ac:dyDescent="0.25">
      <c r="A2426" s="1">
        <v>41586</v>
      </c>
      <c r="B2426">
        <f>VLOOKUP($A2426,'TVIX-web'!$A$1:$G$10000,2,0)</f>
        <v>2665000</v>
      </c>
      <c r="C2426">
        <f>VLOOKUP($A2426,'TVIX-web'!$A$1:$G$10000,3,0)</f>
        <v>2677500</v>
      </c>
      <c r="D2426">
        <f>VLOOKUP($A2426,'TVIX-web'!$A$1:$G$10000,4,0)</f>
        <v>2507500</v>
      </c>
      <c r="E2426">
        <f>VLOOKUP($A2426,'TVIX-web'!$A$1:$G$10000,5,0)</f>
        <v>2510000</v>
      </c>
    </row>
    <row r="2427" spans="1:5" x14ac:dyDescent="0.25">
      <c r="A2427" s="1">
        <v>41589</v>
      </c>
      <c r="B2427">
        <f>VLOOKUP($A2427,'TVIX-web'!$A$1:$G$10000,2,0)</f>
        <v>2515000</v>
      </c>
      <c r="C2427">
        <f>VLOOKUP($A2427,'TVIX-web'!$A$1:$G$10000,3,0)</f>
        <v>2545000</v>
      </c>
      <c r="D2427">
        <f>VLOOKUP($A2427,'TVIX-web'!$A$1:$G$10000,4,0)</f>
        <v>2490000</v>
      </c>
      <c r="E2427">
        <f>VLOOKUP($A2427,'TVIX-web'!$A$1:$G$10000,5,0)</f>
        <v>2492500</v>
      </c>
    </row>
    <row r="2428" spans="1:5" x14ac:dyDescent="0.25">
      <c r="A2428" s="1">
        <v>41590</v>
      </c>
      <c r="B2428">
        <f>VLOOKUP($A2428,'TVIX-web'!$A$1:$G$10000,2,0)</f>
        <v>2510000</v>
      </c>
      <c r="C2428">
        <f>VLOOKUP($A2428,'TVIX-web'!$A$1:$G$10000,3,0)</f>
        <v>2530000</v>
      </c>
      <c r="D2428">
        <f>VLOOKUP($A2428,'TVIX-web'!$A$1:$G$10000,4,0)</f>
        <v>2455000</v>
      </c>
      <c r="E2428">
        <f>VLOOKUP($A2428,'TVIX-web'!$A$1:$G$10000,5,0)</f>
        <v>2475000</v>
      </c>
    </row>
    <row r="2429" spans="1:5" x14ac:dyDescent="0.25">
      <c r="A2429" s="1">
        <v>41591</v>
      </c>
      <c r="B2429">
        <f>VLOOKUP($A2429,'TVIX-web'!$A$1:$G$10000,2,0)</f>
        <v>2537500</v>
      </c>
      <c r="C2429">
        <f>VLOOKUP($A2429,'TVIX-web'!$A$1:$G$10000,3,0)</f>
        <v>2545000</v>
      </c>
      <c r="D2429">
        <f>VLOOKUP($A2429,'TVIX-web'!$A$1:$G$10000,4,0)</f>
        <v>2450000</v>
      </c>
      <c r="E2429">
        <f>VLOOKUP($A2429,'TVIX-web'!$A$1:$G$10000,5,0)</f>
        <v>2455000</v>
      </c>
    </row>
    <row r="2430" spans="1:5" x14ac:dyDescent="0.25">
      <c r="A2430" s="1">
        <v>41592</v>
      </c>
      <c r="B2430">
        <f>VLOOKUP($A2430,'TVIX-web'!$A$1:$G$10000,2,0)</f>
        <v>2460000</v>
      </c>
      <c r="C2430">
        <f>VLOOKUP($A2430,'TVIX-web'!$A$1:$G$10000,3,0)</f>
        <v>2472500</v>
      </c>
      <c r="D2430">
        <f>VLOOKUP($A2430,'TVIX-web'!$A$1:$G$10000,4,0)</f>
        <v>2397500</v>
      </c>
      <c r="E2430">
        <f>VLOOKUP($A2430,'TVIX-web'!$A$1:$G$10000,5,0)</f>
        <v>2402500</v>
      </c>
    </row>
    <row r="2431" spans="1:5" x14ac:dyDescent="0.25">
      <c r="A2431" s="1">
        <v>41593</v>
      </c>
      <c r="B2431">
        <f>VLOOKUP($A2431,'TVIX-web'!$A$1:$G$10000,2,0)</f>
        <v>2375000</v>
      </c>
      <c r="C2431">
        <f>VLOOKUP($A2431,'TVIX-web'!$A$1:$G$10000,3,0)</f>
        <v>2392500</v>
      </c>
      <c r="D2431">
        <f>VLOOKUP($A2431,'TVIX-web'!$A$1:$G$10000,4,0)</f>
        <v>2340000</v>
      </c>
      <c r="E2431">
        <f>VLOOKUP($A2431,'TVIX-web'!$A$1:$G$10000,5,0)</f>
        <v>2347500</v>
      </c>
    </row>
    <row r="2432" spans="1:5" x14ac:dyDescent="0.25">
      <c r="A2432" s="1">
        <v>41596</v>
      </c>
      <c r="B2432">
        <f>VLOOKUP($A2432,'TVIX-web'!$A$1:$G$10000,2,0)</f>
        <v>2282500</v>
      </c>
      <c r="C2432">
        <f>VLOOKUP($A2432,'TVIX-web'!$A$1:$G$10000,3,0)</f>
        <v>2370000</v>
      </c>
      <c r="D2432">
        <f>VLOOKUP($A2432,'TVIX-web'!$A$1:$G$10000,4,0)</f>
        <v>2237500</v>
      </c>
      <c r="E2432">
        <f>VLOOKUP($A2432,'TVIX-web'!$A$1:$G$10000,5,0)</f>
        <v>2345000</v>
      </c>
    </row>
    <row r="2433" spans="1:5" x14ac:dyDescent="0.25">
      <c r="A2433" s="1">
        <v>41597</v>
      </c>
      <c r="B2433">
        <f>VLOOKUP($A2433,'TVIX-web'!$A$1:$G$10000,2,0)</f>
        <v>2325000</v>
      </c>
      <c r="C2433">
        <f>VLOOKUP($A2433,'TVIX-web'!$A$1:$G$10000,3,0)</f>
        <v>2437500</v>
      </c>
      <c r="D2433">
        <f>VLOOKUP($A2433,'TVIX-web'!$A$1:$G$10000,4,0)</f>
        <v>2295000</v>
      </c>
      <c r="E2433">
        <f>VLOOKUP($A2433,'TVIX-web'!$A$1:$G$10000,5,0)</f>
        <v>2387500</v>
      </c>
    </row>
    <row r="2434" spans="1:5" x14ac:dyDescent="0.25">
      <c r="A2434" s="1">
        <v>41598</v>
      </c>
      <c r="B2434">
        <f>VLOOKUP($A2434,'TVIX-web'!$A$1:$G$10000,2,0)</f>
        <v>2422500</v>
      </c>
      <c r="C2434">
        <f>VLOOKUP($A2434,'TVIX-web'!$A$1:$G$10000,3,0)</f>
        <v>2432500</v>
      </c>
      <c r="D2434">
        <f>VLOOKUP($A2434,'TVIX-web'!$A$1:$G$10000,4,0)</f>
        <v>2237500</v>
      </c>
      <c r="E2434">
        <f>VLOOKUP($A2434,'TVIX-web'!$A$1:$G$10000,5,0)</f>
        <v>2310000</v>
      </c>
    </row>
    <row r="2435" spans="1:5" x14ac:dyDescent="0.25">
      <c r="A2435" s="1">
        <v>41599</v>
      </c>
      <c r="B2435">
        <f>VLOOKUP($A2435,'TVIX-web'!$A$1:$G$10000,2,0)</f>
        <v>2262500</v>
      </c>
      <c r="C2435">
        <f>VLOOKUP($A2435,'TVIX-web'!$A$1:$G$10000,3,0)</f>
        <v>2267500</v>
      </c>
      <c r="D2435">
        <f>VLOOKUP($A2435,'TVIX-web'!$A$1:$G$10000,4,0)</f>
        <v>2130000</v>
      </c>
      <c r="E2435">
        <f>VLOOKUP($A2435,'TVIX-web'!$A$1:$G$10000,5,0)</f>
        <v>2150000</v>
      </c>
    </row>
    <row r="2436" spans="1:5" x14ac:dyDescent="0.25">
      <c r="A2436" s="1">
        <v>41600</v>
      </c>
      <c r="B2436">
        <f>VLOOKUP($A2436,'TVIX-web'!$A$1:$G$10000,2,0)</f>
        <v>2135000</v>
      </c>
      <c r="C2436">
        <f>VLOOKUP($A2436,'TVIX-web'!$A$1:$G$10000,3,0)</f>
        <v>2155000</v>
      </c>
      <c r="D2436">
        <f>VLOOKUP($A2436,'TVIX-web'!$A$1:$G$10000,4,0)</f>
        <v>2077500</v>
      </c>
      <c r="E2436">
        <f>VLOOKUP($A2436,'TVIX-web'!$A$1:$G$10000,5,0)</f>
        <v>2080000</v>
      </c>
    </row>
    <row r="2437" spans="1:5" x14ac:dyDescent="0.25">
      <c r="A2437" s="1">
        <v>41603</v>
      </c>
      <c r="B2437">
        <f>VLOOKUP($A2437,'TVIX-web'!$A$1:$G$10000,2,0)</f>
        <v>2042500</v>
      </c>
      <c r="C2437">
        <f>VLOOKUP($A2437,'TVIX-web'!$A$1:$G$10000,3,0)</f>
        <v>2120000</v>
      </c>
      <c r="D2437">
        <f>VLOOKUP($A2437,'TVIX-web'!$A$1:$G$10000,4,0)</f>
        <v>2040000</v>
      </c>
      <c r="E2437">
        <f>VLOOKUP($A2437,'TVIX-web'!$A$1:$G$10000,5,0)</f>
        <v>2100000</v>
      </c>
    </row>
    <row r="2438" spans="1:5" x14ac:dyDescent="0.25">
      <c r="A2438" s="1">
        <v>41604</v>
      </c>
      <c r="B2438">
        <f>VLOOKUP($A2438,'TVIX-web'!$A$1:$G$10000,2,0)</f>
        <v>2110000</v>
      </c>
      <c r="C2438">
        <f>VLOOKUP($A2438,'TVIX-web'!$A$1:$G$10000,3,0)</f>
        <v>2142500</v>
      </c>
      <c r="D2438">
        <f>VLOOKUP($A2438,'TVIX-web'!$A$1:$G$10000,4,0)</f>
        <v>2060000</v>
      </c>
      <c r="E2438">
        <f>VLOOKUP($A2438,'TVIX-web'!$A$1:$G$10000,5,0)</f>
        <v>2117500</v>
      </c>
    </row>
    <row r="2439" spans="1:5" x14ac:dyDescent="0.25">
      <c r="A2439" s="1">
        <v>41605</v>
      </c>
      <c r="B2439">
        <f>VLOOKUP($A2439,'TVIX-web'!$A$1:$G$10000,2,0)</f>
        <v>2095000</v>
      </c>
      <c r="C2439">
        <f>VLOOKUP($A2439,'TVIX-web'!$A$1:$G$10000,3,0)</f>
        <v>2135000</v>
      </c>
      <c r="D2439">
        <f>VLOOKUP($A2439,'TVIX-web'!$A$1:$G$10000,4,0)</f>
        <v>2092500</v>
      </c>
      <c r="E2439">
        <f>VLOOKUP($A2439,'TVIX-web'!$A$1:$G$10000,5,0)</f>
        <v>2117500</v>
      </c>
    </row>
    <row r="2440" spans="1:5" x14ac:dyDescent="0.25">
      <c r="A2440" s="1">
        <v>41607</v>
      </c>
      <c r="B2440">
        <f>VLOOKUP($A2440,'TVIX-web'!$A$1:$G$10000,2,0)</f>
        <v>2105000</v>
      </c>
      <c r="C2440">
        <f>VLOOKUP($A2440,'TVIX-web'!$A$1:$G$10000,3,0)</f>
        <v>2180000</v>
      </c>
      <c r="D2440">
        <f>VLOOKUP($A2440,'TVIX-web'!$A$1:$G$10000,4,0)</f>
        <v>2095000</v>
      </c>
      <c r="E2440">
        <f>VLOOKUP($A2440,'TVIX-web'!$A$1:$G$10000,5,0)</f>
        <v>2175000</v>
      </c>
    </row>
    <row r="2441" spans="1:5" x14ac:dyDescent="0.25">
      <c r="A2441" s="1">
        <v>41610</v>
      </c>
      <c r="B2441">
        <f>VLOOKUP($A2441,'TVIX-web'!$A$1:$G$10000,2,0)</f>
        <v>2165000</v>
      </c>
      <c r="C2441">
        <f>VLOOKUP($A2441,'TVIX-web'!$A$1:$G$10000,3,0)</f>
        <v>2242500</v>
      </c>
      <c r="D2441">
        <f>VLOOKUP($A2441,'TVIX-web'!$A$1:$G$10000,4,0)</f>
        <v>2152500</v>
      </c>
      <c r="E2441">
        <f>VLOOKUP($A2441,'TVIX-web'!$A$1:$G$10000,5,0)</f>
        <v>2207500</v>
      </c>
    </row>
    <row r="2442" spans="1:5" x14ac:dyDescent="0.25">
      <c r="A2442" s="1">
        <v>41611</v>
      </c>
      <c r="B2442">
        <f>VLOOKUP($A2442,'TVIX-web'!$A$1:$G$10000,2,0)</f>
        <v>2275000</v>
      </c>
      <c r="C2442">
        <f>VLOOKUP($A2442,'TVIX-web'!$A$1:$G$10000,3,0)</f>
        <v>2412500</v>
      </c>
      <c r="D2442">
        <f>VLOOKUP($A2442,'TVIX-web'!$A$1:$G$10000,4,0)</f>
        <v>2242500</v>
      </c>
      <c r="E2442">
        <f>VLOOKUP($A2442,'TVIX-web'!$A$1:$G$10000,5,0)</f>
        <v>2295000</v>
      </c>
    </row>
    <row r="2443" spans="1:5" x14ac:dyDescent="0.25">
      <c r="A2443" s="1">
        <v>41612</v>
      </c>
      <c r="B2443">
        <f>VLOOKUP($A2443,'TVIX-web'!$A$1:$G$10000,2,0)</f>
        <v>2392500</v>
      </c>
      <c r="C2443">
        <f>VLOOKUP($A2443,'TVIX-web'!$A$1:$G$10000,3,0)</f>
        <v>2442500</v>
      </c>
      <c r="D2443">
        <f>VLOOKUP($A2443,'TVIX-web'!$A$1:$G$10000,4,0)</f>
        <v>2252500</v>
      </c>
      <c r="E2443">
        <f>VLOOKUP($A2443,'TVIX-web'!$A$1:$G$10000,5,0)</f>
        <v>2265000</v>
      </c>
    </row>
    <row r="2444" spans="1:5" x14ac:dyDescent="0.25">
      <c r="A2444" s="1">
        <v>41613</v>
      </c>
      <c r="B2444">
        <f>VLOOKUP($A2444,'TVIX-web'!$A$1:$G$10000,2,0)</f>
        <v>2242500</v>
      </c>
      <c r="C2444">
        <f>VLOOKUP($A2444,'TVIX-web'!$A$1:$G$10000,3,0)</f>
        <v>2330000</v>
      </c>
      <c r="D2444">
        <f>VLOOKUP($A2444,'TVIX-web'!$A$1:$G$10000,4,0)</f>
        <v>2230000</v>
      </c>
      <c r="E2444">
        <f>VLOOKUP($A2444,'TVIX-web'!$A$1:$G$10000,5,0)</f>
        <v>2282500</v>
      </c>
    </row>
    <row r="2445" spans="1:5" x14ac:dyDescent="0.25">
      <c r="A2445" s="1">
        <v>41614</v>
      </c>
      <c r="B2445">
        <f>VLOOKUP($A2445,'TVIX-web'!$A$1:$G$10000,2,0)</f>
        <v>2197500</v>
      </c>
      <c r="C2445">
        <f>VLOOKUP($A2445,'TVIX-web'!$A$1:$G$10000,3,0)</f>
        <v>2210000</v>
      </c>
      <c r="D2445">
        <f>VLOOKUP($A2445,'TVIX-web'!$A$1:$G$10000,4,0)</f>
        <v>2110000</v>
      </c>
      <c r="E2445">
        <f>VLOOKUP($A2445,'TVIX-web'!$A$1:$G$10000,5,0)</f>
        <v>2127500</v>
      </c>
    </row>
    <row r="2446" spans="1:5" x14ac:dyDescent="0.25">
      <c r="A2446" s="1">
        <v>41617</v>
      </c>
      <c r="B2446">
        <f>VLOOKUP($A2446,'TVIX-web'!$A$1:$G$10000,2,0)</f>
        <v>2107500</v>
      </c>
      <c r="C2446">
        <f>VLOOKUP($A2446,'TVIX-web'!$A$1:$G$10000,3,0)</f>
        <v>2137500</v>
      </c>
      <c r="D2446">
        <f>VLOOKUP($A2446,'TVIX-web'!$A$1:$G$10000,4,0)</f>
        <v>2082500</v>
      </c>
      <c r="E2446">
        <f>VLOOKUP($A2446,'TVIX-web'!$A$1:$G$10000,5,0)</f>
        <v>2100000</v>
      </c>
    </row>
    <row r="2447" spans="1:5" x14ac:dyDescent="0.25">
      <c r="A2447" s="1">
        <v>41618</v>
      </c>
      <c r="B2447">
        <f>VLOOKUP($A2447,'TVIX-web'!$A$1:$G$10000,2,0)</f>
        <v>2125000</v>
      </c>
      <c r="C2447">
        <f>VLOOKUP($A2447,'TVIX-web'!$A$1:$G$10000,3,0)</f>
        <v>2142500</v>
      </c>
      <c r="D2447">
        <f>VLOOKUP($A2447,'TVIX-web'!$A$1:$G$10000,4,0)</f>
        <v>2095000</v>
      </c>
      <c r="E2447">
        <f>VLOOKUP($A2447,'TVIX-web'!$A$1:$G$10000,5,0)</f>
        <v>2120000</v>
      </c>
    </row>
    <row r="2448" spans="1:5" x14ac:dyDescent="0.25">
      <c r="A2448" s="1">
        <v>41619</v>
      </c>
      <c r="B2448">
        <f>VLOOKUP($A2448,'TVIX-web'!$A$1:$G$10000,2,0)</f>
        <v>2105000</v>
      </c>
      <c r="C2448">
        <f>VLOOKUP($A2448,'TVIX-web'!$A$1:$G$10000,3,0)</f>
        <v>2312500</v>
      </c>
      <c r="D2448">
        <f>VLOOKUP($A2448,'TVIX-web'!$A$1:$G$10000,4,0)</f>
        <v>2102500</v>
      </c>
      <c r="E2448">
        <f>VLOOKUP($A2448,'TVIX-web'!$A$1:$G$10000,5,0)</f>
        <v>2297500</v>
      </c>
    </row>
    <row r="2449" spans="1:5" x14ac:dyDescent="0.25">
      <c r="A2449" s="1">
        <v>41620</v>
      </c>
      <c r="B2449">
        <f>VLOOKUP($A2449,'TVIX-web'!$A$1:$G$10000,2,0)</f>
        <v>2290000</v>
      </c>
      <c r="C2449">
        <f>VLOOKUP($A2449,'TVIX-web'!$A$1:$G$10000,3,0)</f>
        <v>2397500</v>
      </c>
      <c r="D2449">
        <f>VLOOKUP($A2449,'TVIX-web'!$A$1:$G$10000,4,0)</f>
        <v>2245000</v>
      </c>
      <c r="E2449">
        <f>VLOOKUP($A2449,'TVIX-web'!$A$1:$G$10000,5,0)</f>
        <v>2315000</v>
      </c>
    </row>
    <row r="2450" spans="1:5" x14ac:dyDescent="0.25">
      <c r="A2450" s="1">
        <v>41621</v>
      </c>
      <c r="B2450">
        <f>VLOOKUP($A2450,'TVIX-web'!$A$1:$G$10000,2,0)</f>
        <v>2322500</v>
      </c>
      <c r="C2450">
        <f>VLOOKUP($A2450,'TVIX-web'!$A$1:$G$10000,3,0)</f>
        <v>2355000</v>
      </c>
      <c r="D2450">
        <f>VLOOKUP($A2450,'TVIX-web'!$A$1:$G$10000,4,0)</f>
        <v>2280000</v>
      </c>
      <c r="E2450">
        <f>VLOOKUP($A2450,'TVIX-web'!$A$1:$G$10000,5,0)</f>
        <v>2320000</v>
      </c>
    </row>
    <row r="2451" spans="1:5" x14ac:dyDescent="0.25">
      <c r="A2451" s="1">
        <v>41624</v>
      </c>
      <c r="B2451">
        <f>VLOOKUP($A2451,'TVIX-web'!$A$1:$G$10000,2,0)</f>
        <v>2272500</v>
      </c>
      <c r="C2451">
        <f>VLOOKUP($A2451,'TVIX-web'!$A$1:$G$10000,3,0)</f>
        <v>2362500</v>
      </c>
      <c r="D2451">
        <f>VLOOKUP($A2451,'TVIX-web'!$A$1:$G$10000,4,0)</f>
        <v>2255000</v>
      </c>
      <c r="E2451">
        <f>VLOOKUP($A2451,'TVIX-web'!$A$1:$G$10000,5,0)</f>
        <v>2320000</v>
      </c>
    </row>
    <row r="2452" spans="1:5" x14ac:dyDescent="0.25">
      <c r="A2452" s="1">
        <v>41625</v>
      </c>
      <c r="B2452">
        <f>VLOOKUP($A2452,'TVIX-web'!$A$1:$G$10000,2,0)</f>
        <v>2390000</v>
      </c>
      <c r="C2452">
        <f>VLOOKUP($A2452,'TVIX-web'!$A$1:$G$10000,3,0)</f>
        <v>2430000</v>
      </c>
      <c r="D2452">
        <f>VLOOKUP($A2452,'TVIX-web'!$A$1:$G$10000,4,0)</f>
        <v>2272500</v>
      </c>
      <c r="E2452">
        <f>VLOOKUP($A2452,'TVIX-web'!$A$1:$G$10000,5,0)</f>
        <v>2307500</v>
      </c>
    </row>
    <row r="2453" spans="1:5" x14ac:dyDescent="0.25">
      <c r="A2453" s="1">
        <v>41626</v>
      </c>
      <c r="B2453">
        <f>VLOOKUP($A2453,'TVIX-web'!$A$1:$G$10000,2,0)</f>
        <v>2270000</v>
      </c>
      <c r="C2453">
        <f>VLOOKUP($A2453,'TVIX-web'!$A$1:$G$10000,3,0)</f>
        <v>2335000</v>
      </c>
      <c r="D2453">
        <f>VLOOKUP($A2453,'TVIX-web'!$A$1:$G$10000,4,0)</f>
        <v>2000000</v>
      </c>
      <c r="E2453">
        <f>VLOOKUP($A2453,'TVIX-web'!$A$1:$G$10000,5,0)</f>
        <v>2005000</v>
      </c>
    </row>
    <row r="2454" spans="1:5" x14ac:dyDescent="0.25">
      <c r="A2454" s="1">
        <v>41627</v>
      </c>
      <c r="B2454">
        <f>VLOOKUP($A2454,'TVIX-web'!$A$1:$G$10000,2,0)</f>
        <v>2037500</v>
      </c>
      <c r="C2454">
        <f>VLOOKUP($A2454,'TVIX-web'!$A$1:$G$10000,3,0)</f>
        <v>2052500</v>
      </c>
      <c r="D2454">
        <f>VLOOKUP($A2454,'TVIX-web'!$A$1:$G$10000,4,0)</f>
        <v>2000000</v>
      </c>
      <c r="E2454">
        <f>VLOOKUP($A2454,'TVIX-web'!$A$1:$G$10000,5,0)</f>
        <v>2030000</v>
      </c>
    </row>
    <row r="2455" spans="1:5" x14ac:dyDescent="0.25">
      <c r="A2455" s="1">
        <v>41628</v>
      </c>
      <c r="B2455">
        <f>VLOOKUP($A2455,'TVIX-web'!$A$1:$G$10000,2,0)</f>
        <v>2007500</v>
      </c>
      <c r="C2455">
        <f>VLOOKUP($A2455,'TVIX-web'!$A$1:$G$10000,3,0)</f>
        <v>2052500</v>
      </c>
      <c r="D2455">
        <f>VLOOKUP($A2455,'TVIX-web'!$A$1:$G$10000,4,0)</f>
        <v>1980000</v>
      </c>
      <c r="E2455">
        <f>VLOOKUP($A2455,'TVIX-web'!$A$1:$G$10000,5,0)</f>
        <v>2045000</v>
      </c>
    </row>
    <row r="2456" spans="1:5" x14ac:dyDescent="0.25">
      <c r="A2456" s="1">
        <v>41631</v>
      </c>
      <c r="B2456">
        <f>VLOOKUP($A2456,'TVIX-web'!$A$1:$G$10000,2,0)</f>
        <v>2000000</v>
      </c>
      <c r="C2456">
        <f>VLOOKUP($A2456,'TVIX-web'!$A$1:$G$10000,3,0)</f>
        <v>2017500</v>
      </c>
      <c r="D2456">
        <f>VLOOKUP($A2456,'TVIX-web'!$A$1:$G$10000,4,0)</f>
        <v>1907500</v>
      </c>
      <c r="E2456">
        <f>VLOOKUP($A2456,'TVIX-web'!$A$1:$G$10000,5,0)</f>
        <v>1917500</v>
      </c>
    </row>
    <row r="2457" spans="1:5" x14ac:dyDescent="0.25">
      <c r="A2457" s="1">
        <v>41632</v>
      </c>
      <c r="B2457">
        <f>VLOOKUP($A2457,'TVIX-web'!$A$1:$G$10000,2,0)</f>
        <v>1875000</v>
      </c>
      <c r="C2457">
        <f>VLOOKUP($A2457,'TVIX-web'!$A$1:$G$10000,3,0)</f>
        <v>1877500</v>
      </c>
      <c r="D2457">
        <f>VLOOKUP($A2457,'TVIX-web'!$A$1:$G$10000,4,0)</f>
        <v>1837500</v>
      </c>
      <c r="E2457">
        <f>VLOOKUP($A2457,'TVIX-web'!$A$1:$G$10000,5,0)</f>
        <v>1837500</v>
      </c>
    </row>
    <row r="2458" spans="1:5" x14ac:dyDescent="0.25">
      <c r="A2458" s="1">
        <v>41634</v>
      </c>
      <c r="B2458">
        <f>VLOOKUP($A2458,'TVIX-web'!$A$1:$G$10000,2,0)</f>
        <v>1777500</v>
      </c>
      <c r="C2458">
        <f>VLOOKUP($A2458,'TVIX-web'!$A$1:$G$10000,3,0)</f>
        <v>1787500</v>
      </c>
      <c r="D2458">
        <f>VLOOKUP($A2458,'TVIX-web'!$A$1:$G$10000,4,0)</f>
        <v>1752500</v>
      </c>
      <c r="E2458">
        <f>VLOOKUP($A2458,'TVIX-web'!$A$1:$G$10000,5,0)</f>
        <v>1772500</v>
      </c>
    </row>
    <row r="2459" spans="1:5" x14ac:dyDescent="0.25">
      <c r="A2459" s="1">
        <v>41635</v>
      </c>
      <c r="B2459">
        <f>VLOOKUP($A2459,'TVIX-web'!$A$1:$G$10000,2,0)</f>
        <v>1770000</v>
      </c>
      <c r="C2459">
        <f>VLOOKUP($A2459,'TVIX-web'!$A$1:$G$10000,3,0)</f>
        <v>1847500</v>
      </c>
      <c r="D2459">
        <f>VLOOKUP($A2459,'TVIX-web'!$A$1:$G$10000,4,0)</f>
        <v>1765000</v>
      </c>
      <c r="E2459">
        <f>VLOOKUP($A2459,'TVIX-web'!$A$1:$G$10000,5,0)</f>
        <v>1820000</v>
      </c>
    </row>
    <row r="2460" spans="1:5" x14ac:dyDescent="0.25">
      <c r="A2460" s="1">
        <v>41638</v>
      </c>
      <c r="B2460">
        <f>VLOOKUP($A2460,'TVIX-web'!$A$1:$G$10000,2,0)</f>
        <v>1845000</v>
      </c>
      <c r="C2460">
        <f>VLOOKUP($A2460,'TVIX-web'!$A$1:$G$10000,3,0)</f>
        <v>1890000</v>
      </c>
      <c r="D2460">
        <f>VLOOKUP($A2460,'TVIX-web'!$A$1:$G$10000,4,0)</f>
        <v>1820000</v>
      </c>
      <c r="E2460">
        <f>VLOOKUP($A2460,'TVIX-web'!$A$1:$G$10000,5,0)</f>
        <v>1865000</v>
      </c>
    </row>
    <row r="2461" spans="1:5" x14ac:dyDescent="0.25">
      <c r="A2461" s="1">
        <v>41639</v>
      </c>
      <c r="B2461">
        <f>VLOOKUP($A2461,'TVIX-web'!$A$1:$G$10000,2,0)</f>
        <v>1842500</v>
      </c>
      <c r="C2461">
        <f>VLOOKUP($A2461,'TVIX-web'!$A$1:$G$10000,3,0)</f>
        <v>1920000</v>
      </c>
      <c r="D2461">
        <f>VLOOKUP($A2461,'TVIX-web'!$A$1:$G$10000,4,0)</f>
        <v>1825000</v>
      </c>
      <c r="E2461">
        <f>VLOOKUP($A2461,'TVIX-web'!$A$1:$G$10000,5,0)</f>
        <v>1875000</v>
      </c>
    </row>
    <row r="2462" spans="1:5" x14ac:dyDescent="0.25">
      <c r="A2462" s="1">
        <v>41641</v>
      </c>
      <c r="B2462">
        <f>VLOOKUP($A2462,'TVIX-web'!$A$1:$G$10000,2,0)</f>
        <v>1915000</v>
      </c>
      <c r="C2462">
        <f>VLOOKUP($A2462,'TVIX-web'!$A$1:$G$10000,3,0)</f>
        <v>1957500</v>
      </c>
      <c r="D2462">
        <f>VLOOKUP($A2462,'TVIX-web'!$A$1:$G$10000,4,0)</f>
        <v>1900000</v>
      </c>
      <c r="E2462">
        <f>VLOOKUP($A2462,'TVIX-web'!$A$1:$G$10000,5,0)</f>
        <v>1920000</v>
      </c>
    </row>
    <row r="2463" spans="1:5" x14ac:dyDescent="0.25">
      <c r="A2463" s="1">
        <v>41642</v>
      </c>
      <c r="B2463">
        <f>VLOOKUP($A2463,'TVIX-web'!$A$1:$G$10000,2,0)</f>
        <v>1887500</v>
      </c>
      <c r="C2463">
        <f>VLOOKUP($A2463,'TVIX-web'!$A$1:$G$10000,3,0)</f>
        <v>1935000</v>
      </c>
      <c r="D2463">
        <f>VLOOKUP($A2463,'TVIX-web'!$A$1:$G$10000,4,0)</f>
        <v>1852500</v>
      </c>
      <c r="E2463">
        <f>VLOOKUP($A2463,'TVIX-web'!$A$1:$G$10000,5,0)</f>
        <v>1895000</v>
      </c>
    </row>
    <row r="2464" spans="1:5" x14ac:dyDescent="0.25">
      <c r="A2464" s="1">
        <v>41645</v>
      </c>
      <c r="B2464">
        <f>VLOOKUP($A2464,'TVIX-web'!$A$1:$G$10000,2,0)</f>
        <v>1845000</v>
      </c>
      <c r="C2464">
        <f>VLOOKUP($A2464,'TVIX-web'!$A$1:$G$10000,3,0)</f>
        <v>1890000</v>
      </c>
      <c r="D2464">
        <f>VLOOKUP($A2464,'TVIX-web'!$A$1:$G$10000,4,0)</f>
        <v>1812500</v>
      </c>
      <c r="E2464">
        <f>VLOOKUP($A2464,'TVIX-web'!$A$1:$G$10000,5,0)</f>
        <v>1857500</v>
      </c>
    </row>
    <row r="2465" spans="1:5" x14ac:dyDescent="0.25">
      <c r="A2465" s="1">
        <v>41646</v>
      </c>
      <c r="B2465">
        <f>VLOOKUP($A2465,'TVIX-web'!$A$1:$G$10000,2,0)</f>
        <v>1822500</v>
      </c>
      <c r="C2465">
        <f>VLOOKUP($A2465,'TVIX-web'!$A$1:$G$10000,3,0)</f>
        <v>1830000</v>
      </c>
      <c r="D2465">
        <f>VLOOKUP($A2465,'TVIX-web'!$A$1:$G$10000,4,0)</f>
        <v>1775000</v>
      </c>
      <c r="E2465">
        <f>VLOOKUP($A2465,'TVIX-web'!$A$1:$G$10000,5,0)</f>
        <v>1775000</v>
      </c>
    </row>
    <row r="2466" spans="1:5" x14ac:dyDescent="0.25">
      <c r="A2466" s="1">
        <v>41647</v>
      </c>
      <c r="B2466">
        <f>VLOOKUP($A2466,'TVIX-web'!$A$1:$G$10000,2,0)</f>
        <v>1787500</v>
      </c>
      <c r="C2466">
        <f>VLOOKUP($A2466,'TVIX-web'!$A$1:$G$10000,3,0)</f>
        <v>1810000</v>
      </c>
      <c r="D2466">
        <f>VLOOKUP($A2466,'TVIX-web'!$A$1:$G$10000,4,0)</f>
        <v>1767500</v>
      </c>
      <c r="E2466">
        <f>VLOOKUP($A2466,'TVIX-web'!$A$1:$G$10000,5,0)</f>
        <v>1790000</v>
      </c>
    </row>
    <row r="2467" spans="1:5" x14ac:dyDescent="0.25">
      <c r="A2467" s="1">
        <v>41648</v>
      </c>
      <c r="B2467">
        <f>VLOOKUP($A2467,'TVIX-web'!$A$1:$G$10000,2,0)</f>
        <v>1767500</v>
      </c>
      <c r="C2467">
        <f>VLOOKUP($A2467,'TVIX-web'!$A$1:$G$10000,3,0)</f>
        <v>1815000</v>
      </c>
      <c r="D2467">
        <f>VLOOKUP($A2467,'TVIX-web'!$A$1:$G$10000,4,0)</f>
        <v>1767500</v>
      </c>
      <c r="E2467">
        <f>VLOOKUP($A2467,'TVIX-web'!$A$1:$G$10000,5,0)</f>
        <v>1790000</v>
      </c>
    </row>
    <row r="2468" spans="1:5" x14ac:dyDescent="0.25">
      <c r="A2468" s="1">
        <v>41649</v>
      </c>
      <c r="B2468">
        <f>VLOOKUP($A2468,'TVIX-web'!$A$1:$G$10000,2,0)</f>
        <v>1775000</v>
      </c>
      <c r="C2468">
        <f>VLOOKUP($A2468,'TVIX-web'!$A$1:$G$10000,3,0)</f>
        <v>1810000</v>
      </c>
      <c r="D2468">
        <f>VLOOKUP($A2468,'TVIX-web'!$A$1:$G$10000,4,0)</f>
        <v>1705000</v>
      </c>
      <c r="E2468">
        <f>VLOOKUP($A2468,'TVIX-web'!$A$1:$G$10000,5,0)</f>
        <v>1705000</v>
      </c>
    </row>
    <row r="2469" spans="1:5" x14ac:dyDescent="0.25">
      <c r="A2469" s="1">
        <v>41652</v>
      </c>
      <c r="B2469">
        <f>VLOOKUP($A2469,'TVIX-web'!$A$1:$G$10000,2,0)</f>
        <v>1732500</v>
      </c>
      <c r="C2469">
        <f>VLOOKUP($A2469,'TVIX-web'!$A$1:$G$10000,3,0)</f>
        <v>1867500</v>
      </c>
      <c r="D2469">
        <f>VLOOKUP($A2469,'TVIX-web'!$A$1:$G$10000,4,0)</f>
        <v>1675000</v>
      </c>
      <c r="E2469">
        <f>VLOOKUP($A2469,'TVIX-web'!$A$1:$G$10000,5,0)</f>
        <v>1827500</v>
      </c>
    </row>
    <row r="2470" spans="1:5" x14ac:dyDescent="0.25">
      <c r="A2470" s="1">
        <v>41653</v>
      </c>
      <c r="B2470">
        <f>VLOOKUP($A2470,'TVIX-web'!$A$1:$G$10000,2,0)</f>
        <v>1787500</v>
      </c>
      <c r="C2470">
        <f>VLOOKUP($A2470,'TVIX-web'!$A$1:$G$10000,3,0)</f>
        <v>1790000</v>
      </c>
      <c r="D2470">
        <f>VLOOKUP($A2470,'TVIX-web'!$A$1:$G$10000,4,0)</f>
        <v>1675000</v>
      </c>
      <c r="E2470">
        <f>VLOOKUP($A2470,'TVIX-web'!$A$1:$G$10000,5,0)</f>
        <v>1675000</v>
      </c>
    </row>
    <row r="2471" spans="1:5" x14ac:dyDescent="0.25">
      <c r="A2471" s="1">
        <v>41654</v>
      </c>
      <c r="B2471">
        <f>VLOOKUP($A2471,'TVIX-web'!$A$1:$G$10000,2,0)</f>
        <v>1675000</v>
      </c>
      <c r="C2471">
        <f>VLOOKUP($A2471,'TVIX-web'!$A$1:$G$10000,3,0)</f>
        <v>1730000</v>
      </c>
      <c r="D2471">
        <f>VLOOKUP($A2471,'TVIX-web'!$A$1:$G$10000,4,0)</f>
        <v>1662500</v>
      </c>
      <c r="E2471">
        <f>VLOOKUP($A2471,'TVIX-web'!$A$1:$G$10000,5,0)</f>
        <v>1690000</v>
      </c>
    </row>
    <row r="2472" spans="1:5" x14ac:dyDescent="0.25">
      <c r="A2472" s="1">
        <v>41655</v>
      </c>
      <c r="B2472">
        <f>VLOOKUP($A2472,'TVIX-web'!$A$1:$G$10000,2,0)</f>
        <v>1707500</v>
      </c>
      <c r="C2472">
        <f>VLOOKUP($A2472,'TVIX-web'!$A$1:$G$10000,3,0)</f>
        <v>1742500</v>
      </c>
      <c r="D2472">
        <f>VLOOKUP($A2472,'TVIX-web'!$A$1:$G$10000,4,0)</f>
        <v>1692500</v>
      </c>
      <c r="E2472">
        <f>VLOOKUP($A2472,'TVIX-web'!$A$1:$G$10000,5,0)</f>
        <v>1710000</v>
      </c>
    </row>
    <row r="2473" spans="1:5" x14ac:dyDescent="0.25">
      <c r="A2473" s="1">
        <v>41656</v>
      </c>
      <c r="B2473">
        <f>VLOOKUP($A2473,'TVIX-web'!$A$1:$G$10000,2,0)</f>
        <v>1725000</v>
      </c>
      <c r="C2473">
        <f>VLOOKUP($A2473,'TVIX-web'!$A$1:$G$10000,3,0)</f>
        <v>1730000</v>
      </c>
      <c r="D2473">
        <f>VLOOKUP($A2473,'TVIX-web'!$A$1:$G$10000,4,0)</f>
        <v>1667500</v>
      </c>
      <c r="E2473">
        <f>VLOOKUP($A2473,'TVIX-web'!$A$1:$G$10000,5,0)</f>
        <v>1707500</v>
      </c>
    </row>
    <row r="2474" spans="1:5" x14ac:dyDescent="0.25">
      <c r="A2474" s="1">
        <v>41660</v>
      </c>
      <c r="B2474">
        <f>VLOOKUP($A2474,'TVIX-web'!$A$1:$G$10000,2,0)</f>
        <v>1677500</v>
      </c>
      <c r="C2474">
        <f>VLOOKUP($A2474,'TVIX-web'!$A$1:$G$10000,3,0)</f>
        <v>1730000</v>
      </c>
      <c r="D2474">
        <f>VLOOKUP($A2474,'TVIX-web'!$A$1:$G$10000,4,0)</f>
        <v>1670000</v>
      </c>
      <c r="E2474">
        <f>VLOOKUP($A2474,'TVIX-web'!$A$1:$G$10000,5,0)</f>
        <v>1672500</v>
      </c>
    </row>
    <row r="2475" spans="1:5" x14ac:dyDescent="0.25">
      <c r="A2475" s="1">
        <v>41661</v>
      </c>
      <c r="B2475">
        <f>VLOOKUP($A2475,'TVIX-web'!$A$1:$G$10000,2,0)</f>
        <v>1650000</v>
      </c>
      <c r="C2475">
        <f>VLOOKUP($A2475,'TVIX-web'!$A$1:$G$10000,3,0)</f>
        <v>1657500</v>
      </c>
      <c r="D2475">
        <f>VLOOKUP($A2475,'TVIX-web'!$A$1:$G$10000,4,0)</f>
        <v>1612500</v>
      </c>
      <c r="E2475">
        <f>VLOOKUP($A2475,'TVIX-web'!$A$1:$G$10000,5,0)</f>
        <v>1627500</v>
      </c>
    </row>
    <row r="2476" spans="1:5" x14ac:dyDescent="0.25">
      <c r="A2476" s="1">
        <v>41662</v>
      </c>
      <c r="B2476">
        <f>VLOOKUP($A2476,'TVIX-web'!$A$1:$G$10000,2,0)</f>
        <v>1660000</v>
      </c>
      <c r="C2476">
        <f>VLOOKUP($A2476,'TVIX-web'!$A$1:$G$10000,3,0)</f>
        <v>1777500</v>
      </c>
      <c r="D2476">
        <f>VLOOKUP($A2476,'TVIX-web'!$A$1:$G$10000,4,0)</f>
        <v>1657500</v>
      </c>
      <c r="E2476">
        <f>VLOOKUP($A2476,'TVIX-web'!$A$1:$G$10000,5,0)</f>
        <v>1715000</v>
      </c>
    </row>
    <row r="2477" spans="1:5" x14ac:dyDescent="0.25">
      <c r="A2477" s="1">
        <v>41663</v>
      </c>
      <c r="B2477">
        <f>VLOOKUP($A2477,'TVIX-web'!$A$1:$G$10000,2,0)</f>
        <v>1805000</v>
      </c>
      <c r="C2477">
        <f>VLOOKUP($A2477,'TVIX-web'!$A$1:$G$10000,3,0)</f>
        <v>2060000</v>
      </c>
      <c r="D2477">
        <f>VLOOKUP($A2477,'TVIX-web'!$A$1:$G$10000,4,0)</f>
        <v>1795000</v>
      </c>
      <c r="E2477">
        <f>VLOOKUP($A2477,'TVIX-web'!$A$1:$G$10000,5,0)</f>
        <v>2007500</v>
      </c>
    </row>
    <row r="2478" spans="1:5" x14ac:dyDescent="0.25">
      <c r="A2478" s="1">
        <v>41666</v>
      </c>
      <c r="B2478">
        <f>VLOOKUP($A2478,'TVIX-web'!$A$1:$G$10000,2,0)</f>
        <v>1985000</v>
      </c>
      <c r="C2478">
        <f>VLOOKUP($A2478,'TVIX-web'!$A$1:$G$10000,3,0)</f>
        <v>2315000</v>
      </c>
      <c r="D2478">
        <f>VLOOKUP($A2478,'TVIX-web'!$A$1:$G$10000,4,0)</f>
        <v>1907500</v>
      </c>
      <c r="E2478">
        <f>VLOOKUP($A2478,'TVIX-web'!$A$1:$G$10000,5,0)</f>
        <v>2042500</v>
      </c>
    </row>
    <row r="2479" spans="1:5" x14ac:dyDescent="0.25">
      <c r="A2479" s="1">
        <v>41667</v>
      </c>
      <c r="B2479">
        <f>VLOOKUP($A2479,'TVIX-web'!$A$1:$G$10000,2,0)</f>
        <v>2052500</v>
      </c>
      <c r="C2479">
        <f>VLOOKUP($A2479,'TVIX-web'!$A$1:$G$10000,3,0)</f>
        <v>2067500</v>
      </c>
      <c r="D2479">
        <f>VLOOKUP($A2479,'TVIX-web'!$A$1:$G$10000,4,0)</f>
        <v>1847500</v>
      </c>
      <c r="E2479">
        <f>VLOOKUP($A2479,'TVIX-web'!$A$1:$G$10000,5,0)</f>
        <v>1882500</v>
      </c>
    </row>
    <row r="2480" spans="1:5" x14ac:dyDescent="0.25">
      <c r="A2480" s="1">
        <v>41668</v>
      </c>
      <c r="B2480">
        <f>VLOOKUP($A2480,'TVIX-web'!$A$1:$G$10000,2,0)</f>
        <v>2065000</v>
      </c>
      <c r="C2480">
        <f>VLOOKUP($A2480,'TVIX-web'!$A$1:$G$10000,3,0)</f>
        <v>2180000</v>
      </c>
      <c r="D2480">
        <f>VLOOKUP($A2480,'TVIX-web'!$A$1:$G$10000,4,0)</f>
        <v>1947500</v>
      </c>
      <c r="E2480">
        <f>VLOOKUP($A2480,'TVIX-web'!$A$1:$G$10000,5,0)</f>
        <v>2120000</v>
      </c>
    </row>
    <row r="2481" spans="1:5" x14ac:dyDescent="0.25">
      <c r="A2481" s="1">
        <v>41669</v>
      </c>
      <c r="B2481">
        <f>VLOOKUP($A2481,'TVIX-web'!$A$1:$G$10000,2,0)</f>
        <v>1992500</v>
      </c>
      <c r="C2481">
        <f>VLOOKUP($A2481,'TVIX-web'!$A$1:$G$10000,3,0)</f>
        <v>2102500</v>
      </c>
      <c r="D2481">
        <f>VLOOKUP($A2481,'TVIX-web'!$A$1:$G$10000,4,0)</f>
        <v>1940000</v>
      </c>
      <c r="E2481">
        <f>VLOOKUP($A2481,'TVIX-web'!$A$1:$G$10000,5,0)</f>
        <v>2052500</v>
      </c>
    </row>
    <row r="2482" spans="1:5" x14ac:dyDescent="0.25">
      <c r="A2482" s="1">
        <v>41670</v>
      </c>
      <c r="B2482">
        <f>VLOOKUP($A2482,'TVIX-web'!$A$1:$G$10000,2,0)</f>
        <v>2455000</v>
      </c>
      <c r="C2482">
        <f>VLOOKUP($A2482,'TVIX-web'!$A$1:$G$10000,3,0)</f>
        <v>2457500</v>
      </c>
      <c r="D2482">
        <f>VLOOKUP($A2482,'TVIX-web'!$A$1:$G$10000,4,0)</f>
        <v>2215000</v>
      </c>
      <c r="E2482">
        <f>VLOOKUP($A2482,'TVIX-web'!$A$1:$G$10000,5,0)</f>
        <v>2397500</v>
      </c>
    </row>
    <row r="2483" spans="1:5" x14ac:dyDescent="0.25">
      <c r="A2483" s="1">
        <v>41673</v>
      </c>
      <c r="B2483">
        <f>VLOOKUP($A2483,'TVIX-web'!$A$1:$G$10000,2,0)</f>
        <v>2447500</v>
      </c>
      <c r="C2483">
        <f>VLOOKUP($A2483,'TVIX-web'!$A$1:$G$10000,3,0)</f>
        <v>2785000</v>
      </c>
      <c r="D2483">
        <f>VLOOKUP($A2483,'TVIX-web'!$A$1:$G$10000,4,0)</f>
        <v>2380000</v>
      </c>
      <c r="E2483">
        <f>VLOOKUP($A2483,'TVIX-web'!$A$1:$G$10000,5,0)</f>
        <v>2727500</v>
      </c>
    </row>
    <row r="2484" spans="1:5" x14ac:dyDescent="0.25">
      <c r="A2484" s="1">
        <v>41674</v>
      </c>
      <c r="B2484">
        <f>VLOOKUP($A2484,'TVIX-web'!$A$1:$G$10000,2,0)</f>
        <v>2637500</v>
      </c>
      <c r="C2484">
        <f>VLOOKUP($A2484,'TVIX-web'!$A$1:$G$10000,3,0)</f>
        <v>2732500</v>
      </c>
      <c r="D2484">
        <f>VLOOKUP($A2484,'TVIX-web'!$A$1:$G$10000,4,0)</f>
        <v>2542500</v>
      </c>
      <c r="E2484">
        <f>VLOOKUP($A2484,'TVIX-web'!$A$1:$G$10000,5,0)</f>
        <v>2615000</v>
      </c>
    </row>
    <row r="2485" spans="1:5" x14ac:dyDescent="0.25">
      <c r="A2485" s="1">
        <v>41675</v>
      </c>
      <c r="B2485">
        <f>VLOOKUP($A2485,'TVIX-web'!$A$1:$G$10000,2,0)</f>
        <v>2730000</v>
      </c>
      <c r="C2485">
        <f>VLOOKUP($A2485,'TVIX-web'!$A$1:$G$10000,3,0)</f>
        <v>2950000</v>
      </c>
      <c r="D2485">
        <f>VLOOKUP($A2485,'TVIX-web'!$A$1:$G$10000,4,0)</f>
        <v>2680000</v>
      </c>
      <c r="E2485">
        <f>VLOOKUP($A2485,'TVIX-web'!$A$1:$G$10000,5,0)</f>
        <v>2807500</v>
      </c>
    </row>
    <row r="2486" spans="1:5" x14ac:dyDescent="0.25">
      <c r="A2486" s="1">
        <v>41676</v>
      </c>
      <c r="B2486">
        <f>VLOOKUP($A2486,'TVIX-web'!$A$1:$G$10000,2,0)</f>
        <v>2747500</v>
      </c>
      <c r="C2486">
        <f>VLOOKUP($A2486,'TVIX-web'!$A$1:$G$10000,3,0)</f>
        <v>2747500</v>
      </c>
      <c r="D2486">
        <f>VLOOKUP($A2486,'TVIX-web'!$A$1:$G$10000,4,0)</f>
        <v>2267500</v>
      </c>
      <c r="E2486">
        <f>VLOOKUP($A2486,'TVIX-web'!$A$1:$G$10000,5,0)</f>
        <v>2270000</v>
      </c>
    </row>
    <row r="2487" spans="1:5" x14ac:dyDescent="0.25">
      <c r="A2487" s="1">
        <v>41677</v>
      </c>
      <c r="B2487">
        <f>VLOOKUP($A2487,'TVIX-web'!$A$1:$G$10000,2,0)</f>
        <v>2155000</v>
      </c>
      <c r="C2487">
        <f>VLOOKUP($A2487,'TVIX-web'!$A$1:$G$10000,3,0)</f>
        <v>2177500</v>
      </c>
      <c r="D2487">
        <f>VLOOKUP($A2487,'TVIX-web'!$A$1:$G$10000,4,0)</f>
        <v>1912500</v>
      </c>
      <c r="E2487">
        <f>VLOOKUP($A2487,'TVIX-web'!$A$1:$G$10000,5,0)</f>
        <v>1982500</v>
      </c>
    </row>
    <row r="2488" spans="1:5" x14ac:dyDescent="0.25">
      <c r="A2488" s="1">
        <v>41680</v>
      </c>
      <c r="B2488">
        <f>VLOOKUP($A2488,'TVIX-web'!$A$1:$G$10000,2,0)</f>
        <v>1972500</v>
      </c>
      <c r="C2488">
        <f>VLOOKUP($A2488,'TVIX-web'!$A$1:$G$10000,3,0)</f>
        <v>2020000</v>
      </c>
      <c r="D2488">
        <f>VLOOKUP($A2488,'TVIX-web'!$A$1:$G$10000,4,0)</f>
        <v>1912500</v>
      </c>
      <c r="E2488">
        <f>VLOOKUP($A2488,'TVIX-web'!$A$1:$G$10000,5,0)</f>
        <v>1980000</v>
      </c>
    </row>
    <row r="2489" spans="1:5" x14ac:dyDescent="0.25">
      <c r="A2489" s="1">
        <v>41681</v>
      </c>
      <c r="B2489">
        <f>VLOOKUP($A2489,'TVIX-web'!$A$1:$G$10000,2,0)</f>
        <v>1932500</v>
      </c>
      <c r="C2489">
        <f>VLOOKUP($A2489,'TVIX-web'!$A$1:$G$10000,3,0)</f>
        <v>1952500</v>
      </c>
      <c r="D2489">
        <f>VLOOKUP($A2489,'TVIX-web'!$A$1:$G$10000,4,0)</f>
        <v>1812500</v>
      </c>
      <c r="E2489">
        <f>VLOOKUP($A2489,'TVIX-web'!$A$1:$G$10000,5,0)</f>
        <v>1850000</v>
      </c>
    </row>
    <row r="2490" spans="1:5" x14ac:dyDescent="0.25">
      <c r="A2490" s="1">
        <v>41682</v>
      </c>
      <c r="B2490">
        <f>VLOOKUP($A2490,'TVIX-web'!$A$1:$G$10000,2,0)</f>
        <v>1795000</v>
      </c>
      <c r="C2490">
        <f>VLOOKUP($A2490,'TVIX-web'!$A$1:$G$10000,3,0)</f>
        <v>1877500</v>
      </c>
      <c r="D2490">
        <f>VLOOKUP($A2490,'TVIX-web'!$A$1:$G$10000,4,0)</f>
        <v>1770000</v>
      </c>
      <c r="E2490">
        <f>VLOOKUP($A2490,'TVIX-web'!$A$1:$G$10000,5,0)</f>
        <v>1777500</v>
      </c>
    </row>
    <row r="2491" spans="1:5" x14ac:dyDescent="0.25">
      <c r="A2491" s="1">
        <v>41683</v>
      </c>
      <c r="B2491">
        <f>VLOOKUP($A2491,'TVIX-web'!$A$1:$G$10000,2,0)</f>
        <v>1870000</v>
      </c>
      <c r="C2491">
        <f>VLOOKUP($A2491,'TVIX-web'!$A$1:$G$10000,3,0)</f>
        <v>1892500</v>
      </c>
      <c r="D2491">
        <f>VLOOKUP($A2491,'TVIX-web'!$A$1:$G$10000,4,0)</f>
        <v>1752500</v>
      </c>
      <c r="E2491">
        <f>VLOOKUP($A2491,'TVIX-web'!$A$1:$G$10000,5,0)</f>
        <v>1757500</v>
      </c>
    </row>
    <row r="2492" spans="1:5" x14ac:dyDescent="0.25">
      <c r="A2492" s="1">
        <v>41684</v>
      </c>
      <c r="B2492">
        <f>VLOOKUP($A2492,'TVIX-web'!$A$1:$G$10000,2,0)</f>
        <v>1747500</v>
      </c>
      <c r="C2492">
        <f>VLOOKUP($A2492,'TVIX-web'!$A$1:$G$10000,3,0)</f>
        <v>1762500</v>
      </c>
      <c r="D2492">
        <f>VLOOKUP($A2492,'TVIX-web'!$A$1:$G$10000,4,0)</f>
        <v>1670000</v>
      </c>
      <c r="E2492">
        <f>VLOOKUP($A2492,'TVIX-web'!$A$1:$G$10000,5,0)</f>
        <v>1695000</v>
      </c>
    </row>
    <row r="2493" spans="1:5" x14ac:dyDescent="0.25">
      <c r="A2493" s="1">
        <v>41688</v>
      </c>
      <c r="B2493">
        <f>VLOOKUP($A2493,'TVIX-web'!$A$1:$G$10000,2,0)</f>
        <v>1680000</v>
      </c>
      <c r="C2493">
        <f>VLOOKUP($A2493,'TVIX-web'!$A$1:$G$10000,3,0)</f>
        <v>1747500</v>
      </c>
      <c r="D2493">
        <f>VLOOKUP($A2493,'TVIX-web'!$A$1:$G$10000,4,0)</f>
        <v>1655000</v>
      </c>
      <c r="E2493">
        <f>VLOOKUP($A2493,'TVIX-web'!$A$1:$G$10000,5,0)</f>
        <v>1665000</v>
      </c>
    </row>
    <row r="2494" spans="1:5" x14ac:dyDescent="0.25">
      <c r="A2494" s="1">
        <v>41689</v>
      </c>
      <c r="B2494">
        <f>VLOOKUP($A2494,'TVIX-web'!$A$1:$G$10000,2,0)</f>
        <v>1705000</v>
      </c>
      <c r="C2494">
        <f>VLOOKUP($A2494,'TVIX-web'!$A$1:$G$10000,3,0)</f>
        <v>1885000</v>
      </c>
      <c r="D2494">
        <f>VLOOKUP($A2494,'TVIX-web'!$A$1:$G$10000,4,0)</f>
        <v>1672500</v>
      </c>
      <c r="E2494">
        <f>VLOOKUP($A2494,'TVIX-web'!$A$1:$G$10000,5,0)</f>
        <v>1857500</v>
      </c>
    </row>
    <row r="2495" spans="1:5" x14ac:dyDescent="0.25">
      <c r="A2495" s="1">
        <v>41690</v>
      </c>
      <c r="B2495">
        <f>VLOOKUP($A2495,'TVIX-web'!$A$1:$G$10000,2,0)</f>
        <v>1835000</v>
      </c>
      <c r="C2495">
        <f>VLOOKUP($A2495,'TVIX-web'!$A$1:$G$10000,3,0)</f>
        <v>1892500</v>
      </c>
      <c r="D2495">
        <f>VLOOKUP($A2495,'TVIX-web'!$A$1:$G$10000,4,0)</f>
        <v>1727500</v>
      </c>
      <c r="E2495">
        <f>VLOOKUP($A2495,'TVIX-web'!$A$1:$G$10000,5,0)</f>
        <v>1740000</v>
      </c>
    </row>
    <row r="2496" spans="1:5" x14ac:dyDescent="0.25">
      <c r="A2496" s="1">
        <v>41691</v>
      </c>
      <c r="B2496">
        <f>VLOOKUP($A2496,'TVIX-web'!$A$1:$G$10000,2,0)</f>
        <v>1702500</v>
      </c>
      <c r="C2496">
        <f>VLOOKUP($A2496,'TVIX-web'!$A$1:$G$10000,3,0)</f>
        <v>1792500</v>
      </c>
      <c r="D2496">
        <f>VLOOKUP($A2496,'TVIX-web'!$A$1:$G$10000,4,0)</f>
        <v>1687500</v>
      </c>
      <c r="E2496">
        <f>VLOOKUP($A2496,'TVIX-web'!$A$1:$G$10000,5,0)</f>
        <v>1767500</v>
      </c>
    </row>
    <row r="2497" spans="1:5" x14ac:dyDescent="0.25">
      <c r="A2497" s="1">
        <v>41694</v>
      </c>
      <c r="B2497">
        <f>VLOOKUP($A2497,'TVIX-web'!$A$1:$G$10000,2,0)</f>
        <v>1752500</v>
      </c>
      <c r="C2497">
        <f>VLOOKUP($A2497,'TVIX-web'!$A$1:$G$10000,3,0)</f>
        <v>1770000</v>
      </c>
      <c r="D2497">
        <f>VLOOKUP($A2497,'TVIX-web'!$A$1:$G$10000,4,0)</f>
        <v>1705000</v>
      </c>
      <c r="E2497">
        <f>VLOOKUP($A2497,'TVIX-web'!$A$1:$G$10000,5,0)</f>
        <v>1757500</v>
      </c>
    </row>
    <row r="2498" spans="1:5" x14ac:dyDescent="0.25">
      <c r="A2498" s="1">
        <v>41695</v>
      </c>
      <c r="B2498">
        <f>VLOOKUP($A2498,'TVIX-web'!$A$1:$G$10000,2,0)</f>
        <v>1742500</v>
      </c>
      <c r="C2498">
        <f>VLOOKUP($A2498,'TVIX-web'!$A$1:$G$10000,3,0)</f>
        <v>1822500</v>
      </c>
      <c r="D2498">
        <f>VLOOKUP($A2498,'TVIX-web'!$A$1:$G$10000,4,0)</f>
        <v>1722500</v>
      </c>
      <c r="E2498">
        <f>VLOOKUP($A2498,'TVIX-web'!$A$1:$G$10000,5,0)</f>
        <v>1752500</v>
      </c>
    </row>
    <row r="2499" spans="1:5" x14ac:dyDescent="0.25">
      <c r="A2499" s="1">
        <v>41696</v>
      </c>
      <c r="B2499">
        <f>VLOOKUP($A2499,'TVIX-web'!$A$1:$G$10000,2,0)</f>
        <v>1740000</v>
      </c>
      <c r="C2499">
        <f>VLOOKUP($A2499,'TVIX-web'!$A$1:$G$10000,3,0)</f>
        <v>1845000</v>
      </c>
      <c r="D2499">
        <f>VLOOKUP($A2499,'TVIX-web'!$A$1:$G$10000,4,0)</f>
        <v>1730000</v>
      </c>
      <c r="E2499">
        <f>VLOOKUP($A2499,'TVIX-web'!$A$1:$G$10000,5,0)</f>
        <v>1787500</v>
      </c>
    </row>
    <row r="2500" spans="1:5" x14ac:dyDescent="0.25">
      <c r="A2500" s="1">
        <v>41697</v>
      </c>
      <c r="B2500">
        <f>VLOOKUP($A2500,'TVIX-web'!$A$1:$G$10000,2,0)</f>
        <v>1842500</v>
      </c>
      <c r="C2500">
        <f>VLOOKUP($A2500,'TVIX-web'!$A$1:$G$10000,3,0)</f>
        <v>1867500</v>
      </c>
      <c r="D2500">
        <f>VLOOKUP($A2500,'TVIX-web'!$A$1:$G$10000,4,0)</f>
        <v>1775000</v>
      </c>
      <c r="E2500">
        <f>VLOOKUP($A2500,'TVIX-web'!$A$1:$G$10000,5,0)</f>
        <v>1782500</v>
      </c>
    </row>
    <row r="2501" spans="1:5" x14ac:dyDescent="0.25">
      <c r="A2501" s="1">
        <v>41698</v>
      </c>
      <c r="B2501">
        <f>VLOOKUP($A2501,'TVIX-web'!$A$1:$G$10000,2,0)</f>
        <v>1790000</v>
      </c>
      <c r="C2501">
        <f>VLOOKUP($A2501,'TVIX-web'!$A$1:$G$10000,3,0)</f>
        <v>1900000</v>
      </c>
      <c r="D2501">
        <f>VLOOKUP($A2501,'TVIX-web'!$A$1:$G$10000,4,0)</f>
        <v>1732500</v>
      </c>
      <c r="E2501">
        <f>VLOOKUP($A2501,'TVIX-web'!$A$1:$G$10000,5,0)</f>
        <v>1840000</v>
      </c>
    </row>
    <row r="2502" spans="1:5" x14ac:dyDescent="0.25">
      <c r="A2502" s="1">
        <v>41701</v>
      </c>
      <c r="B2502">
        <f>VLOOKUP($A2502,'TVIX-web'!$A$1:$G$10000,2,0)</f>
        <v>2050000</v>
      </c>
      <c r="C2502">
        <f>VLOOKUP($A2502,'TVIX-web'!$A$1:$G$10000,3,0)</f>
        <v>2120000</v>
      </c>
      <c r="D2502">
        <f>VLOOKUP($A2502,'TVIX-web'!$A$1:$G$10000,4,0)</f>
        <v>1952500</v>
      </c>
      <c r="E2502">
        <f>VLOOKUP($A2502,'TVIX-web'!$A$1:$G$10000,5,0)</f>
        <v>2040000</v>
      </c>
    </row>
    <row r="2503" spans="1:5" x14ac:dyDescent="0.25">
      <c r="A2503" s="1">
        <v>41702</v>
      </c>
      <c r="B2503">
        <f>VLOOKUP($A2503,'TVIX-web'!$A$1:$G$10000,2,0)</f>
        <v>1817500</v>
      </c>
      <c r="C2503">
        <f>VLOOKUP($A2503,'TVIX-web'!$A$1:$G$10000,3,0)</f>
        <v>1832500</v>
      </c>
      <c r="D2503">
        <f>VLOOKUP($A2503,'TVIX-web'!$A$1:$G$10000,4,0)</f>
        <v>1780000</v>
      </c>
      <c r="E2503">
        <f>VLOOKUP($A2503,'TVIX-web'!$A$1:$G$10000,5,0)</f>
        <v>1795000</v>
      </c>
    </row>
    <row r="2504" spans="1:5" x14ac:dyDescent="0.25">
      <c r="A2504" s="1">
        <v>41703</v>
      </c>
      <c r="B2504">
        <f>VLOOKUP($A2504,'TVIX-web'!$A$1:$G$10000,2,0)</f>
        <v>1790000</v>
      </c>
      <c r="C2504">
        <f>VLOOKUP($A2504,'TVIX-web'!$A$1:$G$10000,3,0)</f>
        <v>1825000</v>
      </c>
      <c r="D2504">
        <f>VLOOKUP($A2504,'TVIX-web'!$A$1:$G$10000,4,0)</f>
        <v>1762500</v>
      </c>
      <c r="E2504">
        <f>VLOOKUP($A2504,'TVIX-web'!$A$1:$G$10000,5,0)</f>
        <v>1775000</v>
      </c>
    </row>
    <row r="2505" spans="1:5" x14ac:dyDescent="0.25">
      <c r="A2505" s="1">
        <v>41704</v>
      </c>
      <c r="B2505">
        <f>VLOOKUP($A2505,'TVIX-web'!$A$1:$G$10000,2,0)</f>
        <v>1770000</v>
      </c>
      <c r="C2505">
        <f>VLOOKUP($A2505,'TVIX-web'!$A$1:$G$10000,3,0)</f>
        <v>1802500</v>
      </c>
      <c r="D2505">
        <f>VLOOKUP($A2505,'TVIX-web'!$A$1:$G$10000,4,0)</f>
        <v>1742500</v>
      </c>
      <c r="E2505">
        <f>VLOOKUP($A2505,'TVIX-web'!$A$1:$G$10000,5,0)</f>
        <v>1765000</v>
      </c>
    </row>
    <row r="2506" spans="1:5" x14ac:dyDescent="0.25">
      <c r="A2506" s="1">
        <v>41705</v>
      </c>
      <c r="B2506">
        <f>VLOOKUP($A2506,'TVIX-web'!$A$1:$G$10000,2,0)</f>
        <v>1740000</v>
      </c>
      <c r="C2506">
        <f>VLOOKUP($A2506,'TVIX-web'!$A$1:$G$10000,3,0)</f>
        <v>1857500</v>
      </c>
      <c r="D2506">
        <f>VLOOKUP($A2506,'TVIX-web'!$A$1:$G$10000,4,0)</f>
        <v>1737500</v>
      </c>
      <c r="E2506">
        <f>VLOOKUP($A2506,'TVIX-web'!$A$1:$G$10000,5,0)</f>
        <v>1827500</v>
      </c>
    </row>
    <row r="2507" spans="1:5" x14ac:dyDescent="0.25">
      <c r="A2507" s="1">
        <v>41708</v>
      </c>
      <c r="B2507">
        <f>VLOOKUP($A2507,'TVIX-web'!$A$1:$G$10000,2,0)</f>
        <v>1862500</v>
      </c>
      <c r="C2507">
        <f>VLOOKUP($A2507,'TVIX-web'!$A$1:$G$10000,3,0)</f>
        <v>1925000</v>
      </c>
      <c r="D2507">
        <f>VLOOKUP($A2507,'TVIX-web'!$A$1:$G$10000,4,0)</f>
        <v>1805000</v>
      </c>
      <c r="E2507">
        <f>VLOOKUP($A2507,'TVIX-web'!$A$1:$G$10000,5,0)</f>
        <v>1817500</v>
      </c>
    </row>
    <row r="2508" spans="1:5" x14ac:dyDescent="0.25">
      <c r="A2508" s="1">
        <v>41709</v>
      </c>
      <c r="B2508">
        <f>VLOOKUP($A2508,'TVIX-web'!$A$1:$G$10000,2,0)</f>
        <v>1817500</v>
      </c>
      <c r="C2508">
        <f>VLOOKUP($A2508,'TVIX-web'!$A$1:$G$10000,3,0)</f>
        <v>1880000</v>
      </c>
      <c r="D2508">
        <f>VLOOKUP($A2508,'TVIX-web'!$A$1:$G$10000,4,0)</f>
        <v>1775000</v>
      </c>
      <c r="E2508">
        <f>VLOOKUP($A2508,'TVIX-web'!$A$1:$G$10000,5,0)</f>
        <v>1855000</v>
      </c>
    </row>
    <row r="2509" spans="1:5" x14ac:dyDescent="0.25">
      <c r="A2509" s="1">
        <v>41710</v>
      </c>
      <c r="B2509">
        <f>VLOOKUP($A2509,'TVIX-web'!$A$1:$G$10000,2,0)</f>
        <v>1935000</v>
      </c>
      <c r="C2509">
        <f>VLOOKUP($A2509,'TVIX-web'!$A$1:$G$10000,3,0)</f>
        <v>1960000</v>
      </c>
      <c r="D2509">
        <f>VLOOKUP($A2509,'TVIX-web'!$A$1:$G$10000,4,0)</f>
        <v>1850000</v>
      </c>
      <c r="E2509">
        <f>VLOOKUP($A2509,'TVIX-web'!$A$1:$G$10000,5,0)</f>
        <v>1855000</v>
      </c>
    </row>
    <row r="2510" spans="1:5" x14ac:dyDescent="0.25">
      <c r="A2510" s="1">
        <v>41711</v>
      </c>
      <c r="B2510">
        <f>VLOOKUP($A2510,'TVIX-web'!$A$1:$G$10000,2,0)</f>
        <v>1815000</v>
      </c>
      <c r="C2510">
        <f>VLOOKUP($A2510,'TVIX-web'!$A$1:$G$10000,3,0)</f>
        <v>2052500</v>
      </c>
      <c r="D2510">
        <f>VLOOKUP($A2510,'TVIX-web'!$A$1:$G$10000,4,0)</f>
        <v>1805000</v>
      </c>
      <c r="E2510">
        <f>VLOOKUP($A2510,'TVIX-web'!$A$1:$G$10000,5,0)</f>
        <v>2005000</v>
      </c>
    </row>
    <row r="2511" spans="1:5" x14ac:dyDescent="0.25">
      <c r="A2511" s="1">
        <v>41712</v>
      </c>
      <c r="B2511">
        <f>VLOOKUP($A2511,'TVIX-web'!$A$1:$G$10000,2,0)</f>
        <v>2087500</v>
      </c>
      <c r="C2511">
        <f>VLOOKUP($A2511,'TVIX-web'!$A$1:$G$10000,3,0)</f>
        <v>2170000</v>
      </c>
      <c r="D2511">
        <f>VLOOKUP($A2511,'TVIX-web'!$A$1:$G$10000,4,0)</f>
        <v>2005000</v>
      </c>
      <c r="E2511">
        <f>VLOOKUP($A2511,'TVIX-web'!$A$1:$G$10000,5,0)</f>
        <v>2097500</v>
      </c>
    </row>
    <row r="2512" spans="1:5" x14ac:dyDescent="0.25">
      <c r="A2512" s="1">
        <v>41715</v>
      </c>
      <c r="B2512">
        <f>VLOOKUP($A2512,'TVIX-web'!$A$1:$G$10000,2,0)</f>
        <v>1992500</v>
      </c>
      <c r="C2512">
        <f>VLOOKUP($A2512,'TVIX-web'!$A$1:$G$10000,3,0)</f>
        <v>1992500</v>
      </c>
      <c r="D2512">
        <f>VLOOKUP($A2512,'TVIX-web'!$A$1:$G$10000,4,0)</f>
        <v>1900000</v>
      </c>
      <c r="E2512">
        <f>VLOOKUP($A2512,'TVIX-web'!$A$1:$G$10000,5,0)</f>
        <v>1925000</v>
      </c>
    </row>
    <row r="2513" spans="1:5" x14ac:dyDescent="0.25">
      <c r="A2513" s="1">
        <v>41716</v>
      </c>
      <c r="B2513">
        <f>VLOOKUP($A2513,'TVIX-web'!$A$1:$G$10000,2,0)</f>
        <v>1837500</v>
      </c>
      <c r="C2513">
        <f>VLOOKUP($A2513,'TVIX-web'!$A$1:$G$10000,3,0)</f>
        <v>1862500</v>
      </c>
      <c r="D2513">
        <f>VLOOKUP($A2513,'TVIX-web'!$A$1:$G$10000,4,0)</f>
        <v>1780000</v>
      </c>
      <c r="E2513">
        <f>VLOOKUP($A2513,'TVIX-web'!$A$1:$G$10000,5,0)</f>
        <v>1782500</v>
      </c>
    </row>
    <row r="2514" spans="1:5" x14ac:dyDescent="0.25">
      <c r="A2514" s="1">
        <v>41717</v>
      </c>
      <c r="B2514">
        <f>VLOOKUP($A2514,'TVIX-web'!$A$1:$G$10000,2,0)</f>
        <v>1782500</v>
      </c>
      <c r="C2514">
        <f>VLOOKUP($A2514,'TVIX-web'!$A$1:$G$10000,3,0)</f>
        <v>1957500</v>
      </c>
      <c r="D2514">
        <f>VLOOKUP($A2514,'TVIX-web'!$A$1:$G$10000,4,0)</f>
        <v>1762500</v>
      </c>
      <c r="E2514">
        <f>VLOOKUP($A2514,'TVIX-web'!$A$1:$G$10000,5,0)</f>
        <v>1842500</v>
      </c>
    </row>
    <row r="2515" spans="1:5" x14ac:dyDescent="0.25">
      <c r="A2515" s="1">
        <v>41718</v>
      </c>
      <c r="B2515">
        <f>VLOOKUP($A2515,'TVIX-web'!$A$1:$G$10000,2,0)</f>
        <v>1867500</v>
      </c>
      <c r="C2515">
        <f>VLOOKUP($A2515,'TVIX-web'!$A$1:$G$10000,3,0)</f>
        <v>1892500</v>
      </c>
      <c r="D2515">
        <f>VLOOKUP($A2515,'TVIX-web'!$A$1:$G$10000,4,0)</f>
        <v>1805000</v>
      </c>
      <c r="E2515">
        <f>VLOOKUP($A2515,'TVIX-web'!$A$1:$G$10000,5,0)</f>
        <v>1822500</v>
      </c>
    </row>
    <row r="2516" spans="1:5" x14ac:dyDescent="0.25">
      <c r="A2516" s="1">
        <v>41719</v>
      </c>
      <c r="B2516">
        <f>VLOOKUP($A2516,'TVIX-web'!$A$1:$G$10000,2,0)</f>
        <v>1782500</v>
      </c>
      <c r="C2516">
        <f>VLOOKUP($A2516,'TVIX-web'!$A$1:$G$10000,3,0)</f>
        <v>1872500</v>
      </c>
      <c r="D2516">
        <f>VLOOKUP($A2516,'TVIX-web'!$A$1:$G$10000,4,0)</f>
        <v>1775000</v>
      </c>
      <c r="E2516">
        <f>VLOOKUP($A2516,'TVIX-web'!$A$1:$G$10000,5,0)</f>
        <v>1852500</v>
      </c>
    </row>
    <row r="2517" spans="1:5" x14ac:dyDescent="0.25">
      <c r="A2517" s="1">
        <v>41722</v>
      </c>
      <c r="B2517">
        <f>VLOOKUP($A2517,'TVIX-web'!$A$1:$G$10000,2,0)</f>
        <v>1837500</v>
      </c>
      <c r="C2517">
        <f>VLOOKUP($A2517,'TVIX-web'!$A$1:$G$10000,3,0)</f>
        <v>1945000</v>
      </c>
      <c r="D2517">
        <f>VLOOKUP($A2517,'TVIX-web'!$A$1:$G$10000,4,0)</f>
        <v>1817500</v>
      </c>
      <c r="E2517">
        <f>VLOOKUP($A2517,'TVIX-web'!$A$1:$G$10000,5,0)</f>
        <v>1862500</v>
      </c>
    </row>
    <row r="2518" spans="1:5" x14ac:dyDescent="0.25">
      <c r="A2518" s="1">
        <v>41723</v>
      </c>
      <c r="B2518">
        <f>VLOOKUP($A2518,'TVIX-web'!$A$1:$G$10000,2,0)</f>
        <v>1817500</v>
      </c>
      <c r="C2518">
        <f>VLOOKUP($A2518,'TVIX-web'!$A$1:$G$10000,3,0)</f>
        <v>1882500</v>
      </c>
      <c r="D2518">
        <f>VLOOKUP($A2518,'TVIX-web'!$A$1:$G$10000,4,0)</f>
        <v>1807500</v>
      </c>
      <c r="E2518">
        <f>VLOOKUP($A2518,'TVIX-web'!$A$1:$G$10000,5,0)</f>
        <v>1827500</v>
      </c>
    </row>
    <row r="2519" spans="1:5" x14ac:dyDescent="0.25">
      <c r="A2519" s="1">
        <v>41724</v>
      </c>
      <c r="B2519">
        <f>VLOOKUP($A2519,'TVIX-web'!$A$1:$G$10000,2,0)</f>
        <v>1800000</v>
      </c>
      <c r="C2519">
        <f>VLOOKUP($A2519,'TVIX-web'!$A$1:$G$10000,3,0)</f>
        <v>1875000</v>
      </c>
      <c r="D2519">
        <f>VLOOKUP($A2519,'TVIX-web'!$A$1:$G$10000,4,0)</f>
        <v>1787500</v>
      </c>
      <c r="E2519">
        <f>VLOOKUP($A2519,'TVIX-web'!$A$1:$G$10000,5,0)</f>
        <v>1872500</v>
      </c>
    </row>
    <row r="2520" spans="1:5" x14ac:dyDescent="0.25">
      <c r="A2520" s="1">
        <v>41725</v>
      </c>
      <c r="B2520">
        <f>VLOOKUP($A2520,'TVIX-web'!$A$1:$G$10000,2,0)</f>
        <v>1865000</v>
      </c>
      <c r="C2520">
        <f>VLOOKUP($A2520,'TVIX-web'!$A$1:$G$10000,3,0)</f>
        <v>1915000</v>
      </c>
      <c r="D2520">
        <f>VLOOKUP($A2520,'TVIX-web'!$A$1:$G$10000,4,0)</f>
        <v>1830000</v>
      </c>
      <c r="E2520">
        <f>VLOOKUP($A2520,'TVIX-web'!$A$1:$G$10000,5,0)</f>
        <v>1837500</v>
      </c>
    </row>
    <row r="2521" spans="1:5" x14ac:dyDescent="0.25">
      <c r="A2521" s="1">
        <v>41726</v>
      </c>
      <c r="B2521">
        <f>VLOOKUP($A2521,'TVIX-web'!$A$1:$G$10000,2,0)</f>
        <v>1817500</v>
      </c>
      <c r="C2521">
        <f>VLOOKUP($A2521,'TVIX-web'!$A$1:$G$10000,3,0)</f>
        <v>1852500</v>
      </c>
      <c r="D2521">
        <f>VLOOKUP($A2521,'TVIX-web'!$A$1:$G$10000,4,0)</f>
        <v>1790000</v>
      </c>
      <c r="E2521">
        <f>VLOOKUP($A2521,'TVIX-web'!$A$1:$G$10000,5,0)</f>
        <v>1807500</v>
      </c>
    </row>
    <row r="2522" spans="1:5" x14ac:dyDescent="0.25">
      <c r="A2522" s="1">
        <v>41729</v>
      </c>
      <c r="B2522">
        <f>VLOOKUP($A2522,'TVIX-web'!$A$1:$G$10000,2,0)</f>
        <v>1785000</v>
      </c>
      <c r="C2522">
        <f>VLOOKUP($A2522,'TVIX-web'!$A$1:$G$10000,3,0)</f>
        <v>1787500</v>
      </c>
      <c r="D2522">
        <f>VLOOKUP($A2522,'TVIX-web'!$A$1:$G$10000,4,0)</f>
        <v>1750000</v>
      </c>
      <c r="E2522">
        <f>VLOOKUP($A2522,'TVIX-web'!$A$1:$G$10000,5,0)</f>
        <v>1752500</v>
      </c>
    </row>
    <row r="2523" spans="1:5" x14ac:dyDescent="0.25">
      <c r="A2523" s="1">
        <v>41730</v>
      </c>
      <c r="B2523">
        <f>VLOOKUP($A2523,'TVIX-web'!$A$1:$G$10000,2,0)</f>
        <v>1732500</v>
      </c>
      <c r="C2523">
        <f>VLOOKUP($A2523,'TVIX-web'!$A$1:$G$10000,3,0)</f>
        <v>1735000</v>
      </c>
      <c r="D2523">
        <f>VLOOKUP($A2523,'TVIX-web'!$A$1:$G$10000,4,0)</f>
        <v>1625000</v>
      </c>
      <c r="E2523">
        <f>VLOOKUP($A2523,'TVIX-web'!$A$1:$G$10000,5,0)</f>
        <v>1625000</v>
      </c>
    </row>
    <row r="2524" spans="1:5" x14ac:dyDescent="0.25">
      <c r="A2524" s="1">
        <v>41731</v>
      </c>
      <c r="B2524">
        <f>VLOOKUP($A2524,'TVIX-web'!$A$1:$G$10000,2,0)</f>
        <v>1640000</v>
      </c>
      <c r="C2524">
        <f>VLOOKUP($A2524,'TVIX-web'!$A$1:$G$10000,3,0)</f>
        <v>1675000</v>
      </c>
      <c r="D2524">
        <f>VLOOKUP($A2524,'TVIX-web'!$A$1:$G$10000,4,0)</f>
        <v>1625000</v>
      </c>
      <c r="E2524">
        <f>VLOOKUP($A2524,'TVIX-web'!$A$1:$G$10000,5,0)</f>
        <v>1632500</v>
      </c>
    </row>
    <row r="2525" spans="1:5" x14ac:dyDescent="0.25">
      <c r="A2525" s="1">
        <v>41732</v>
      </c>
      <c r="B2525">
        <f>VLOOKUP($A2525,'TVIX-web'!$A$1:$G$10000,2,0)</f>
        <v>1640000</v>
      </c>
      <c r="C2525">
        <f>VLOOKUP($A2525,'TVIX-web'!$A$1:$G$10000,3,0)</f>
        <v>1672500</v>
      </c>
      <c r="D2525">
        <f>VLOOKUP($A2525,'TVIX-web'!$A$1:$G$10000,4,0)</f>
        <v>1612500</v>
      </c>
      <c r="E2525">
        <f>VLOOKUP($A2525,'TVIX-web'!$A$1:$G$10000,5,0)</f>
        <v>1612500</v>
      </c>
    </row>
    <row r="2526" spans="1:5" x14ac:dyDescent="0.25">
      <c r="A2526" s="1">
        <v>41733</v>
      </c>
      <c r="B2526">
        <f>VLOOKUP($A2526,'TVIX-web'!$A$1:$G$10000,2,0)</f>
        <v>1587500</v>
      </c>
      <c r="C2526">
        <f>VLOOKUP($A2526,'TVIX-web'!$A$1:$G$10000,3,0)</f>
        <v>1705000</v>
      </c>
      <c r="D2526">
        <f>VLOOKUP($A2526,'TVIX-web'!$A$1:$G$10000,4,0)</f>
        <v>1575000</v>
      </c>
      <c r="E2526">
        <f>VLOOKUP($A2526,'TVIX-web'!$A$1:$G$10000,5,0)</f>
        <v>1672500</v>
      </c>
    </row>
    <row r="2527" spans="1:5" x14ac:dyDescent="0.25">
      <c r="A2527" s="1">
        <v>41736</v>
      </c>
      <c r="B2527">
        <f>VLOOKUP($A2527,'TVIX-web'!$A$1:$G$10000,2,0)</f>
        <v>1715000</v>
      </c>
      <c r="C2527">
        <f>VLOOKUP($A2527,'TVIX-web'!$A$1:$G$10000,3,0)</f>
        <v>1762500</v>
      </c>
      <c r="D2527">
        <f>VLOOKUP($A2527,'TVIX-web'!$A$1:$G$10000,4,0)</f>
        <v>1685000</v>
      </c>
      <c r="E2527">
        <f>VLOOKUP($A2527,'TVIX-web'!$A$1:$G$10000,5,0)</f>
        <v>1717500</v>
      </c>
    </row>
    <row r="2528" spans="1:5" x14ac:dyDescent="0.25">
      <c r="A2528" s="1">
        <v>41737</v>
      </c>
      <c r="B2528">
        <f>VLOOKUP($A2528,'TVIX-web'!$A$1:$G$10000,2,0)</f>
        <v>1710000</v>
      </c>
      <c r="C2528">
        <f>VLOOKUP($A2528,'TVIX-web'!$A$1:$G$10000,3,0)</f>
        <v>1760000</v>
      </c>
      <c r="D2528">
        <f>VLOOKUP($A2528,'TVIX-web'!$A$1:$G$10000,4,0)</f>
        <v>1645000</v>
      </c>
      <c r="E2528">
        <f>VLOOKUP($A2528,'TVIX-web'!$A$1:$G$10000,5,0)</f>
        <v>1645000</v>
      </c>
    </row>
    <row r="2529" spans="1:5" x14ac:dyDescent="0.25">
      <c r="A2529" s="1">
        <v>41738</v>
      </c>
      <c r="B2529">
        <f>VLOOKUP($A2529,'TVIX-web'!$A$1:$G$10000,2,0)</f>
        <v>1627500</v>
      </c>
      <c r="C2529">
        <f>VLOOKUP($A2529,'TVIX-web'!$A$1:$G$10000,3,0)</f>
        <v>1655000</v>
      </c>
      <c r="D2529">
        <f>VLOOKUP($A2529,'TVIX-web'!$A$1:$G$10000,4,0)</f>
        <v>1582500</v>
      </c>
      <c r="E2529">
        <f>VLOOKUP($A2529,'TVIX-web'!$A$1:$G$10000,5,0)</f>
        <v>1585000</v>
      </c>
    </row>
    <row r="2530" spans="1:5" x14ac:dyDescent="0.25">
      <c r="A2530" s="1">
        <v>41739</v>
      </c>
      <c r="B2530">
        <f>VLOOKUP($A2530,'TVIX-web'!$A$1:$G$10000,2,0)</f>
        <v>1592500</v>
      </c>
      <c r="C2530">
        <f>VLOOKUP($A2530,'TVIX-web'!$A$1:$G$10000,3,0)</f>
        <v>1757500</v>
      </c>
      <c r="D2530">
        <f>VLOOKUP($A2530,'TVIX-web'!$A$1:$G$10000,4,0)</f>
        <v>1582500</v>
      </c>
      <c r="E2530">
        <f>VLOOKUP($A2530,'TVIX-web'!$A$1:$G$10000,5,0)</f>
        <v>1745000</v>
      </c>
    </row>
    <row r="2531" spans="1:5" x14ac:dyDescent="0.25">
      <c r="A2531" s="1">
        <v>41740</v>
      </c>
      <c r="B2531">
        <f>VLOOKUP($A2531,'TVIX-web'!$A$1:$G$10000,2,0)</f>
        <v>1787500</v>
      </c>
      <c r="C2531">
        <f>VLOOKUP($A2531,'TVIX-web'!$A$1:$G$10000,3,0)</f>
        <v>1887500</v>
      </c>
      <c r="D2531">
        <f>VLOOKUP($A2531,'TVIX-web'!$A$1:$G$10000,4,0)</f>
        <v>1740000</v>
      </c>
      <c r="E2531">
        <f>VLOOKUP($A2531,'TVIX-web'!$A$1:$G$10000,5,0)</f>
        <v>1842500</v>
      </c>
    </row>
    <row r="2532" spans="1:5" x14ac:dyDescent="0.25">
      <c r="A2532" s="1">
        <v>41743</v>
      </c>
      <c r="B2532">
        <f>VLOOKUP($A2532,'TVIX-web'!$A$1:$G$10000,2,0)</f>
        <v>1790000</v>
      </c>
      <c r="C2532">
        <f>VLOOKUP($A2532,'TVIX-web'!$A$1:$G$10000,3,0)</f>
        <v>1930000</v>
      </c>
      <c r="D2532">
        <f>VLOOKUP($A2532,'TVIX-web'!$A$1:$G$10000,4,0)</f>
        <v>1765000</v>
      </c>
      <c r="E2532">
        <f>VLOOKUP($A2532,'TVIX-web'!$A$1:$G$10000,5,0)</f>
        <v>1827500</v>
      </c>
    </row>
    <row r="2533" spans="1:5" x14ac:dyDescent="0.25">
      <c r="A2533" s="1">
        <v>41744</v>
      </c>
      <c r="B2533">
        <f>VLOOKUP($A2533,'TVIX-web'!$A$1:$G$10000,2,0)</f>
        <v>1802500</v>
      </c>
      <c r="C2533">
        <f>VLOOKUP($A2533,'TVIX-web'!$A$1:$G$10000,3,0)</f>
        <v>1967500</v>
      </c>
      <c r="D2533">
        <f>VLOOKUP($A2533,'TVIX-web'!$A$1:$G$10000,4,0)</f>
        <v>1767500</v>
      </c>
      <c r="E2533">
        <f>VLOOKUP($A2533,'TVIX-web'!$A$1:$G$10000,5,0)</f>
        <v>1785000</v>
      </c>
    </row>
    <row r="2534" spans="1:5" x14ac:dyDescent="0.25">
      <c r="A2534" s="1">
        <v>41745</v>
      </c>
      <c r="B2534">
        <f>VLOOKUP($A2534,'TVIX-web'!$A$1:$G$10000,2,0)</f>
        <v>1725000</v>
      </c>
      <c r="C2534">
        <f>VLOOKUP($A2534,'TVIX-web'!$A$1:$G$10000,3,0)</f>
        <v>1772500</v>
      </c>
      <c r="D2534">
        <f>VLOOKUP($A2534,'TVIX-web'!$A$1:$G$10000,4,0)</f>
        <v>1665000</v>
      </c>
      <c r="E2534">
        <f>VLOOKUP($A2534,'TVIX-web'!$A$1:$G$10000,5,0)</f>
        <v>1672500</v>
      </c>
    </row>
    <row r="2535" spans="1:5" x14ac:dyDescent="0.25">
      <c r="A2535" s="1">
        <v>41746</v>
      </c>
      <c r="B2535">
        <f>VLOOKUP($A2535,'TVIX-web'!$A$1:$G$10000,2,0)</f>
        <v>1687500</v>
      </c>
      <c r="C2535">
        <f>VLOOKUP($A2535,'TVIX-web'!$A$1:$G$10000,3,0)</f>
        <v>1700000</v>
      </c>
      <c r="D2535">
        <f>VLOOKUP($A2535,'TVIX-web'!$A$1:$G$10000,4,0)</f>
        <v>1625000</v>
      </c>
      <c r="E2535">
        <f>VLOOKUP($A2535,'TVIX-web'!$A$1:$G$10000,5,0)</f>
        <v>1625000</v>
      </c>
    </row>
    <row r="2536" spans="1:5" x14ac:dyDescent="0.25">
      <c r="A2536" s="1">
        <v>41750</v>
      </c>
      <c r="B2536">
        <f>VLOOKUP($A2536,'TVIX-web'!$A$1:$G$10000,2,0)</f>
        <v>1625000</v>
      </c>
      <c r="C2536">
        <f>VLOOKUP($A2536,'TVIX-web'!$A$1:$G$10000,3,0)</f>
        <v>1632500</v>
      </c>
      <c r="D2536">
        <f>VLOOKUP($A2536,'TVIX-web'!$A$1:$G$10000,4,0)</f>
        <v>1575000</v>
      </c>
      <c r="E2536">
        <f>VLOOKUP($A2536,'TVIX-web'!$A$1:$G$10000,5,0)</f>
        <v>1580000</v>
      </c>
    </row>
    <row r="2537" spans="1:5" x14ac:dyDescent="0.25">
      <c r="A2537" s="1">
        <v>41751</v>
      </c>
      <c r="B2537">
        <f>VLOOKUP($A2537,'TVIX-web'!$A$1:$G$10000,2,0)</f>
        <v>1582500</v>
      </c>
      <c r="C2537">
        <f>VLOOKUP($A2537,'TVIX-web'!$A$1:$G$10000,3,0)</f>
        <v>1595000</v>
      </c>
      <c r="D2537">
        <f>VLOOKUP($A2537,'TVIX-web'!$A$1:$G$10000,4,0)</f>
        <v>1550000</v>
      </c>
      <c r="E2537">
        <f>VLOOKUP($A2537,'TVIX-web'!$A$1:$G$10000,5,0)</f>
        <v>1567500</v>
      </c>
    </row>
    <row r="2538" spans="1:5" x14ac:dyDescent="0.25">
      <c r="A2538" s="1">
        <v>41752</v>
      </c>
      <c r="B2538">
        <f>VLOOKUP($A2538,'TVIX-web'!$A$1:$G$10000,2,0)</f>
        <v>1582500</v>
      </c>
      <c r="C2538">
        <f>VLOOKUP($A2538,'TVIX-web'!$A$1:$G$10000,3,0)</f>
        <v>1605000</v>
      </c>
      <c r="D2538">
        <f>VLOOKUP($A2538,'TVIX-web'!$A$1:$G$10000,4,0)</f>
        <v>1572500</v>
      </c>
      <c r="E2538">
        <f>VLOOKUP($A2538,'TVIX-web'!$A$1:$G$10000,5,0)</f>
        <v>1577500</v>
      </c>
    </row>
    <row r="2539" spans="1:5" x14ac:dyDescent="0.25">
      <c r="A2539" s="1">
        <v>41753</v>
      </c>
      <c r="B2539">
        <f>VLOOKUP($A2539,'TVIX-web'!$A$1:$G$10000,2,0)</f>
        <v>1560000</v>
      </c>
      <c r="C2539">
        <f>VLOOKUP($A2539,'TVIX-web'!$A$1:$G$10000,3,0)</f>
        <v>1630000</v>
      </c>
      <c r="D2539">
        <f>VLOOKUP($A2539,'TVIX-web'!$A$1:$G$10000,4,0)</f>
        <v>1560000</v>
      </c>
      <c r="E2539">
        <f>VLOOKUP($A2539,'TVIX-web'!$A$1:$G$10000,5,0)</f>
        <v>1625000</v>
      </c>
    </row>
    <row r="2540" spans="1:5" x14ac:dyDescent="0.25">
      <c r="A2540" s="1">
        <v>41754</v>
      </c>
      <c r="B2540">
        <f>VLOOKUP($A2540,'TVIX-web'!$A$1:$G$10000,2,0)</f>
        <v>1642500</v>
      </c>
      <c r="C2540">
        <f>VLOOKUP($A2540,'TVIX-web'!$A$1:$G$10000,3,0)</f>
        <v>1687500</v>
      </c>
      <c r="D2540">
        <f>VLOOKUP($A2540,'TVIX-web'!$A$1:$G$10000,4,0)</f>
        <v>1635000</v>
      </c>
      <c r="E2540">
        <f>VLOOKUP($A2540,'TVIX-web'!$A$1:$G$10000,5,0)</f>
        <v>1640000</v>
      </c>
    </row>
    <row r="2541" spans="1:5" x14ac:dyDescent="0.25">
      <c r="A2541" s="1">
        <v>41757</v>
      </c>
      <c r="B2541">
        <f>VLOOKUP($A2541,'TVIX-web'!$A$1:$G$10000,2,0)</f>
        <v>1627500</v>
      </c>
      <c r="C2541">
        <f>VLOOKUP($A2541,'TVIX-web'!$A$1:$G$10000,3,0)</f>
        <v>1662500</v>
      </c>
      <c r="D2541">
        <f>VLOOKUP($A2541,'TVIX-web'!$A$1:$G$10000,4,0)</f>
        <v>1562500</v>
      </c>
      <c r="E2541">
        <f>VLOOKUP($A2541,'TVIX-web'!$A$1:$G$10000,5,0)</f>
        <v>1565000</v>
      </c>
    </row>
    <row r="2542" spans="1:5" x14ac:dyDescent="0.25">
      <c r="A2542" s="1">
        <v>41758</v>
      </c>
      <c r="B2542">
        <f>VLOOKUP($A2542,'TVIX-web'!$A$1:$G$10000,2,0)</f>
        <v>1557500</v>
      </c>
      <c r="C2542">
        <f>VLOOKUP($A2542,'TVIX-web'!$A$1:$G$10000,3,0)</f>
        <v>1572500</v>
      </c>
      <c r="D2542">
        <f>VLOOKUP($A2542,'TVIX-web'!$A$1:$G$10000,4,0)</f>
        <v>1525000</v>
      </c>
      <c r="E2542">
        <f>VLOOKUP($A2542,'TVIX-web'!$A$1:$G$10000,5,0)</f>
        <v>1530000</v>
      </c>
    </row>
    <row r="2543" spans="1:5" x14ac:dyDescent="0.25">
      <c r="A2543" s="1">
        <v>41759</v>
      </c>
      <c r="B2543">
        <f>VLOOKUP($A2543,'TVIX-web'!$A$1:$G$10000,2,0)</f>
        <v>1540000</v>
      </c>
      <c r="C2543">
        <f>VLOOKUP($A2543,'TVIX-web'!$A$1:$G$10000,3,0)</f>
        <v>1550000</v>
      </c>
      <c r="D2543">
        <f>VLOOKUP($A2543,'TVIX-web'!$A$1:$G$10000,4,0)</f>
        <v>1507500</v>
      </c>
      <c r="E2543">
        <f>VLOOKUP($A2543,'TVIX-web'!$A$1:$G$10000,5,0)</f>
        <v>1522500</v>
      </c>
    </row>
    <row r="2544" spans="1:5" x14ac:dyDescent="0.25">
      <c r="A2544" s="1">
        <v>41760</v>
      </c>
      <c r="B2544">
        <f>VLOOKUP($A2544,'TVIX-web'!$A$1:$G$10000,2,0)</f>
        <v>1532500</v>
      </c>
      <c r="C2544">
        <f>VLOOKUP($A2544,'TVIX-web'!$A$1:$G$10000,3,0)</f>
        <v>1542500</v>
      </c>
      <c r="D2544">
        <f>VLOOKUP($A2544,'TVIX-web'!$A$1:$G$10000,4,0)</f>
        <v>1505000</v>
      </c>
      <c r="E2544">
        <f>VLOOKUP($A2544,'TVIX-web'!$A$1:$G$10000,5,0)</f>
        <v>1522500</v>
      </c>
    </row>
    <row r="2545" spans="1:5" x14ac:dyDescent="0.25">
      <c r="A2545" s="1">
        <v>41761</v>
      </c>
      <c r="B2545">
        <f>VLOOKUP($A2545,'TVIX-web'!$A$1:$G$10000,2,0)</f>
        <v>1505000</v>
      </c>
      <c r="C2545">
        <f>VLOOKUP($A2545,'TVIX-web'!$A$1:$G$10000,3,0)</f>
        <v>1537500</v>
      </c>
      <c r="D2545">
        <f>VLOOKUP($A2545,'TVIX-web'!$A$1:$G$10000,4,0)</f>
        <v>1495000</v>
      </c>
      <c r="E2545">
        <f>VLOOKUP($A2545,'TVIX-web'!$A$1:$G$10000,5,0)</f>
        <v>1512500</v>
      </c>
    </row>
    <row r="2546" spans="1:5" x14ac:dyDescent="0.25">
      <c r="A2546" s="1">
        <v>41764</v>
      </c>
      <c r="B2546">
        <f>VLOOKUP($A2546,'TVIX-web'!$A$1:$G$10000,2,0)</f>
        <v>1547500</v>
      </c>
      <c r="C2546">
        <f>VLOOKUP($A2546,'TVIX-web'!$A$1:$G$10000,3,0)</f>
        <v>1562500</v>
      </c>
      <c r="D2546">
        <f>VLOOKUP($A2546,'TVIX-web'!$A$1:$G$10000,4,0)</f>
        <v>1480000</v>
      </c>
      <c r="E2546">
        <f>VLOOKUP($A2546,'TVIX-web'!$A$1:$G$10000,5,0)</f>
        <v>1482500</v>
      </c>
    </row>
    <row r="2547" spans="1:5" x14ac:dyDescent="0.25">
      <c r="A2547" s="1">
        <v>41765</v>
      </c>
      <c r="B2547">
        <f>VLOOKUP($A2547,'TVIX-web'!$A$1:$G$10000,2,0)</f>
        <v>1492500</v>
      </c>
      <c r="C2547">
        <f>VLOOKUP($A2547,'TVIX-web'!$A$1:$G$10000,3,0)</f>
        <v>1497500</v>
      </c>
      <c r="D2547">
        <f>VLOOKUP($A2547,'TVIX-web'!$A$1:$G$10000,4,0)</f>
        <v>1445000</v>
      </c>
      <c r="E2547">
        <f>VLOOKUP($A2547,'TVIX-web'!$A$1:$G$10000,5,0)</f>
        <v>1487500</v>
      </c>
    </row>
    <row r="2548" spans="1:5" x14ac:dyDescent="0.25">
      <c r="A2548" s="1">
        <v>41766</v>
      </c>
      <c r="B2548">
        <f>VLOOKUP($A2548,'TVIX-web'!$A$1:$G$10000,2,0)</f>
        <v>1477500</v>
      </c>
      <c r="C2548">
        <f>VLOOKUP($A2548,'TVIX-web'!$A$1:$G$10000,3,0)</f>
        <v>1520000</v>
      </c>
      <c r="D2548">
        <f>VLOOKUP($A2548,'TVIX-web'!$A$1:$G$10000,4,0)</f>
        <v>1417500</v>
      </c>
      <c r="E2548">
        <f>VLOOKUP($A2548,'TVIX-web'!$A$1:$G$10000,5,0)</f>
        <v>1420000</v>
      </c>
    </row>
    <row r="2549" spans="1:5" x14ac:dyDescent="0.25">
      <c r="A2549" s="1">
        <v>41767</v>
      </c>
      <c r="B2549">
        <f>VLOOKUP($A2549,'TVIX-web'!$A$1:$G$10000,2,0)</f>
        <v>1422500</v>
      </c>
      <c r="C2549">
        <f>VLOOKUP($A2549,'TVIX-web'!$A$1:$G$10000,3,0)</f>
        <v>1445000</v>
      </c>
      <c r="D2549">
        <f>VLOOKUP($A2549,'TVIX-web'!$A$1:$G$10000,4,0)</f>
        <v>1372500</v>
      </c>
      <c r="E2549">
        <f>VLOOKUP($A2549,'TVIX-web'!$A$1:$G$10000,5,0)</f>
        <v>1435000</v>
      </c>
    </row>
    <row r="2550" spans="1:5" x14ac:dyDescent="0.25">
      <c r="A2550" s="1">
        <v>41768</v>
      </c>
      <c r="B2550">
        <f>VLOOKUP($A2550,'TVIX-web'!$A$1:$G$10000,2,0)</f>
        <v>1432500</v>
      </c>
      <c r="C2550">
        <f>VLOOKUP($A2550,'TVIX-web'!$A$1:$G$10000,3,0)</f>
        <v>1457500</v>
      </c>
      <c r="D2550">
        <f>VLOOKUP($A2550,'TVIX-web'!$A$1:$G$10000,4,0)</f>
        <v>1380000</v>
      </c>
      <c r="E2550">
        <f>VLOOKUP($A2550,'TVIX-web'!$A$1:$G$10000,5,0)</f>
        <v>1385000</v>
      </c>
    </row>
    <row r="2551" spans="1:5" x14ac:dyDescent="0.25">
      <c r="A2551" s="1">
        <v>41771</v>
      </c>
      <c r="B2551">
        <f>VLOOKUP($A2551,'TVIX-web'!$A$1:$G$10000,2,0)</f>
        <v>1350000</v>
      </c>
      <c r="C2551">
        <f>VLOOKUP($A2551,'TVIX-web'!$A$1:$G$10000,3,0)</f>
        <v>1355000</v>
      </c>
      <c r="D2551">
        <f>VLOOKUP($A2551,'TVIX-web'!$A$1:$G$10000,4,0)</f>
        <v>1295000</v>
      </c>
      <c r="E2551">
        <f>VLOOKUP($A2551,'TVIX-web'!$A$1:$G$10000,5,0)</f>
        <v>1300000</v>
      </c>
    </row>
    <row r="2552" spans="1:5" x14ac:dyDescent="0.25">
      <c r="A2552" s="1">
        <v>41772</v>
      </c>
      <c r="B2552">
        <f>VLOOKUP($A2552,'TVIX-web'!$A$1:$G$10000,2,0)</f>
        <v>1287500</v>
      </c>
      <c r="C2552">
        <f>VLOOKUP($A2552,'TVIX-web'!$A$1:$G$10000,3,0)</f>
        <v>1307500</v>
      </c>
      <c r="D2552">
        <f>VLOOKUP($A2552,'TVIX-web'!$A$1:$G$10000,4,0)</f>
        <v>1280000</v>
      </c>
      <c r="E2552">
        <f>VLOOKUP($A2552,'TVIX-web'!$A$1:$G$10000,5,0)</f>
        <v>1305000</v>
      </c>
    </row>
    <row r="2553" spans="1:5" x14ac:dyDescent="0.25">
      <c r="A2553" s="1">
        <v>41773</v>
      </c>
      <c r="B2553">
        <f>VLOOKUP($A2553,'TVIX-web'!$A$1:$G$10000,2,0)</f>
        <v>1312500</v>
      </c>
      <c r="C2553">
        <f>VLOOKUP($A2553,'TVIX-web'!$A$1:$G$10000,3,0)</f>
        <v>1322500</v>
      </c>
      <c r="D2553">
        <f>VLOOKUP($A2553,'TVIX-web'!$A$1:$G$10000,4,0)</f>
        <v>1270000</v>
      </c>
      <c r="E2553">
        <f>VLOOKUP($A2553,'TVIX-web'!$A$1:$G$10000,5,0)</f>
        <v>1295000</v>
      </c>
    </row>
    <row r="2554" spans="1:5" x14ac:dyDescent="0.25">
      <c r="A2554" s="1">
        <v>41774</v>
      </c>
      <c r="B2554">
        <f>VLOOKUP($A2554,'TVIX-web'!$A$1:$G$10000,2,0)</f>
        <v>1307500</v>
      </c>
      <c r="C2554">
        <f>VLOOKUP($A2554,'TVIX-web'!$A$1:$G$10000,3,0)</f>
        <v>1360000</v>
      </c>
      <c r="D2554">
        <f>VLOOKUP($A2554,'TVIX-web'!$A$1:$G$10000,4,0)</f>
        <v>1297500</v>
      </c>
      <c r="E2554">
        <f>VLOOKUP($A2554,'TVIX-web'!$A$1:$G$10000,5,0)</f>
        <v>1320000</v>
      </c>
    </row>
    <row r="2555" spans="1:5" x14ac:dyDescent="0.25">
      <c r="A2555" s="1">
        <v>41775</v>
      </c>
      <c r="B2555">
        <f>VLOOKUP($A2555,'TVIX-web'!$A$1:$G$10000,2,0)</f>
        <v>1300000</v>
      </c>
      <c r="C2555">
        <f>VLOOKUP($A2555,'TVIX-web'!$A$1:$G$10000,3,0)</f>
        <v>1320000</v>
      </c>
      <c r="D2555">
        <f>VLOOKUP($A2555,'TVIX-web'!$A$1:$G$10000,4,0)</f>
        <v>1250000</v>
      </c>
      <c r="E2555">
        <f>VLOOKUP($A2555,'TVIX-web'!$A$1:$G$10000,5,0)</f>
        <v>1252500</v>
      </c>
    </row>
    <row r="2556" spans="1:5" x14ac:dyDescent="0.25">
      <c r="A2556" s="1">
        <v>41778</v>
      </c>
      <c r="B2556">
        <f>VLOOKUP($A2556,'TVIX-web'!$A$1:$G$10000,2,0)</f>
        <v>1267500</v>
      </c>
      <c r="C2556">
        <f>VLOOKUP($A2556,'TVIX-web'!$A$1:$G$10000,3,0)</f>
        <v>1270000</v>
      </c>
      <c r="D2556">
        <f>VLOOKUP($A2556,'TVIX-web'!$A$1:$G$10000,4,0)</f>
        <v>1200000</v>
      </c>
      <c r="E2556">
        <f>VLOOKUP($A2556,'TVIX-web'!$A$1:$G$10000,5,0)</f>
        <v>1207500</v>
      </c>
    </row>
    <row r="2557" spans="1:5" x14ac:dyDescent="0.25">
      <c r="A2557" s="1">
        <v>41779</v>
      </c>
      <c r="B2557">
        <f>VLOOKUP($A2557,'TVIX-web'!$A$1:$G$10000,2,0)</f>
        <v>1207500</v>
      </c>
      <c r="C2557">
        <f>VLOOKUP($A2557,'TVIX-web'!$A$1:$G$10000,3,0)</f>
        <v>1235000</v>
      </c>
      <c r="D2557">
        <f>VLOOKUP($A2557,'TVIX-web'!$A$1:$G$10000,4,0)</f>
        <v>1177500</v>
      </c>
      <c r="E2557">
        <f>VLOOKUP($A2557,'TVIX-web'!$A$1:$G$10000,5,0)</f>
        <v>1185000</v>
      </c>
    </row>
    <row r="2558" spans="1:5" x14ac:dyDescent="0.25">
      <c r="A2558" s="1">
        <v>41780</v>
      </c>
      <c r="B2558">
        <f>VLOOKUP($A2558,'TVIX-web'!$A$1:$G$10000,2,0)</f>
        <v>1167500</v>
      </c>
      <c r="C2558">
        <f>VLOOKUP($A2558,'TVIX-web'!$A$1:$G$10000,3,0)</f>
        <v>1177500</v>
      </c>
      <c r="D2558">
        <f>VLOOKUP($A2558,'TVIX-web'!$A$1:$G$10000,4,0)</f>
        <v>1145000</v>
      </c>
      <c r="E2558">
        <f>VLOOKUP($A2558,'TVIX-web'!$A$1:$G$10000,5,0)</f>
        <v>1160000</v>
      </c>
    </row>
    <row r="2559" spans="1:5" x14ac:dyDescent="0.25">
      <c r="A2559" s="1">
        <v>41781</v>
      </c>
      <c r="B2559">
        <f>VLOOKUP($A2559,'TVIX-web'!$A$1:$G$10000,2,0)</f>
        <v>1157500</v>
      </c>
      <c r="C2559">
        <f>VLOOKUP($A2559,'TVIX-web'!$A$1:$G$10000,3,0)</f>
        <v>1165000</v>
      </c>
      <c r="D2559">
        <f>VLOOKUP($A2559,'TVIX-web'!$A$1:$G$10000,4,0)</f>
        <v>1137500</v>
      </c>
      <c r="E2559">
        <f>VLOOKUP($A2559,'TVIX-web'!$A$1:$G$10000,5,0)</f>
        <v>1160000</v>
      </c>
    </row>
    <row r="2560" spans="1:5" x14ac:dyDescent="0.25">
      <c r="A2560" s="1">
        <v>41782</v>
      </c>
      <c r="B2560">
        <f>VLOOKUP($A2560,'TVIX-web'!$A$1:$G$10000,2,0)</f>
        <v>1160000</v>
      </c>
      <c r="C2560">
        <f>VLOOKUP($A2560,'TVIX-web'!$A$1:$G$10000,3,0)</f>
        <v>1160000</v>
      </c>
      <c r="D2560">
        <f>VLOOKUP($A2560,'TVIX-web'!$A$1:$G$10000,4,0)</f>
        <v>1135000</v>
      </c>
      <c r="E2560">
        <f>VLOOKUP($A2560,'TVIX-web'!$A$1:$G$10000,5,0)</f>
        <v>1140000</v>
      </c>
    </row>
    <row r="2561" spans="1:5" x14ac:dyDescent="0.25">
      <c r="A2561" s="1">
        <v>41786</v>
      </c>
      <c r="B2561">
        <f>VLOOKUP($A2561,'TVIX-web'!$A$1:$G$10000,2,0)</f>
        <v>1102500</v>
      </c>
      <c r="C2561">
        <f>VLOOKUP($A2561,'TVIX-web'!$A$1:$G$10000,3,0)</f>
        <v>1110000</v>
      </c>
      <c r="D2561">
        <f>VLOOKUP($A2561,'TVIX-web'!$A$1:$G$10000,4,0)</f>
        <v>1060000</v>
      </c>
      <c r="E2561">
        <f>VLOOKUP($A2561,'TVIX-web'!$A$1:$G$10000,5,0)</f>
        <v>1067500</v>
      </c>
    </row>
    <row r="2562" spans="1:5" x14ac:dyDescent="0.25">
      <c r="A2562" s="1">
        <v>41787</v>
      </c>
      <c r="B2562">
        <f>VLOOKUP($A2562,'TVIX-web'!$A$1:$G$10000,2,0)</f>
        <v>1077500</v>
      </c>
      <c r="C2562">
        <f>VLOOKUP($A2562,'TVIX-web'!$A$1:$G$10000,3,0)</f>
        <v>1095000</v>
      </c>
      <c r="D2562">
        <f>VLOOKUP($A2562,'TVIX-web'!$A$1:$G$10000,4,0)</f>
        <v>1050000</v>
      </c>
      <c r="E2562">
        <f>VLOOKUP($A2562,'TVIX-web'!$A$1:$G$10000,5,0)</f>
        <v>1067500</v>
      </c>
    </row>
    <row r="2563" spans="1:5" x14ac:dyDescent="0.25">
      <c r="A2563" s="1">
        <v>41788</v>
      </c>
      <c r="B2563">
        <f>VLOOKUP($A2563,'TVIX-web'!$A$1:$G$10000,2,0)</f>
        <v>1055000</v>
      </c>
      <c r="C2563">
        <f>VLOOKUP($A2563,'TVIX-web'!$A$1:$G$10000,3,0)</f>
        <v>1060000</v>
      </c>
      <c r="D2563">
        <f>VLOOKUP($A2563,'TVIX-web'!$A$1:$G$10000,4,0)</f>
        <v>1042500</v>
      </c>
      <c r="E2563">
        <f>VLOOKUP($A2563,'TVIX-web'!$A$1:$G$10000,5,0)</f>
        <v>1050000</v>
      </c>
    </row>
    <row r="2564" spans="1:5" x14ac:dyDescent="0.25">
      <c r="A2564" s="1">
        <v>41789</v>
      </c>
      <c r="B2564">
        <f>VLOOKUP($A2564,'TVIX-web'!$A$1:$G$10000,2,0)</f>
        <v>1057500</v>
      </c>
      <c r="C2564">
        <f>VLOOKUP($A2564,'TVIX-web'!$A$1:$G$10000,3,0)</f>
        <v>1065000</v>
      </c>
      <c r="D2564">
        <f>VLOOKUP($A2564,'TVIX-web'!$A$1:$G$10000,4,0)</f>
        <v>1047500</v>
      </c>
      <c r="E2564">
        <f>VLOOKUP($A2564,'TVIX-web'!$A$1:$G$10000,5,0)</f>
        <v>1052500</v>
      </c>
    </row>
    <row r="2565" spans="1:5" x14ac:dyDescent="0.25">
      <c r="A2565" s="1">
        <v>41792</v>
      </c>
      <c r="B2565">
        <f>VLOOKUP($A2565,'TVIX-web'!$A$1:$G$10000,2,0)</f>
        <v>1047500</v>
      </c>
      <c r="C2565">
        <f>VLOOKUP($A2565,'TVIX-web'!$A$1:$G$10000,3,0)</f>
        <v>1075000</v>
      </c>
      <c r="D2565">
        <f>VLOOKUP($A2565,'TVIX-web'!$A$1:$G$10000,4,0)</f>
        <v>1035000</v>
      </c>
      <c r="E2565">
        <f>VLOOKUP($A2565,'TVIX-web'!$A$1:$G$10000,5,0)</f>
        <v>1037500</v>
      </c>
    </row>
    <row r="2566" spans="1:5" x14ac:dyDescent="0.25">
      <c r="A2566" s="1">
        <v>41793</v>
      </c>
      <c r="B2566">
        <f>VLOOKUP($A2566,'TVIX-web'!$A$1:$G$10000,2,0)</f>
        <v>1055000</v>
      </c>
      <c r="C2566">
        <f>VLOOKUP($A2566,'TVIX-web'!$A$1:$G$10000,3,0)</f>
        <v>1057500</v>
      </c>
      <c r="D2566">
        <f>VLOOKUP($A2566,'TVIX-web'!$A$1:$G$10000,4,0)</f>
        <v>1037500</v>
      </c>
      <c r="E2566">
        <f>VLOOKUP($A2566,'TVIX-web'!$A$1:$G$10000,5,0)</f>
        <v>1042500</v>
      </c>
    </row>
    <row r="2567" spans="1:5" x14ac:dyDescent="0.25">
      <c r="A2567" s="1">
        <v>41794</v>
      </c>
      <c r="B2567">
        <f>VLOOKUP($A2567,'TVIX-web'!$A$1:$G$10000,2,0)</f>
        <v>1055000</v>
      </c>
      <c r="C2567">
        <f>VLOOKUP($A2567,'TVIX-web'!$A$1:$G$10000,3,0)</f>
        <v>1060000</v>
      </c>
      <c r="D2567">
        <f>VLOOKUP($A2567,'TVIX-web'!$A$1:$G$10000,4,0)</f>
        <v>1007500</v>
      </c>
      <c r="E2567">
        <f>VLOOKUP($A2567,'TVIX-web'!$A$1:$G$10000,5,0)</f>
        <v>1012500</v>
      </c>
    </row>
    <row r="2568" spans="1:5" x14ac:dyDescent="0.25">
      <c r="A2568" s="1">
        <v>41795</v>
      </c>
      <c r="B2568">
        <f>VLOOKUP($A2568,'TVIX-web'!$A$1:$G$10000,2,0)</f>
        <v>1000000</v>
      </c>
      <c r="C2568">
        <f>VLOOKUP($A2568,'TVIX-web'!$A$1:$G$10000,3,0)</f>
        <v>1007500</v>
      </c>
      <c r="D2568">
        <f>VLOOKUP($A2568,'TVIX-web'!$A$1:$G$10000,4,0)</f>
        <v>942500</v>
      </c>
      <c r="E2568">
        <f>VLOOKUP($A2568,'TVIX-web'!$A$1:$G$10000,5,0)</f>
        <v>947500</v>
      </c>
    </row>
    <row r="2569" spans="1:5" x14ac:dyDescent="0.25">
      <c r="A2569" s="1">
        <v>41796</v>
      </c>
      <c r="B2569">
        <f>VLOOKUP($A2569,'TVIX-web'!$A$1:$G$10000,2,0)</f>
        <v>910000</v>
      </c>
      <c r="C2569">
        <f>VLOOKUP($A2569,'TVIX-web'!$A$1:$G$10000,3,0)</f>
        <v>910000</v>
      </c>
      <c r="D2569">
        <f>VLOOKUP($A2569,'TVIX-web'!$A$1:$G$10000,4,0)</f>
        <v>845000</v>
      </c>
      <c r="E2569">
        <f>VLOOKUP($A2569,'TVIX-web'!$A$1:$G$10000,5,0)</f>
        <v>852500</v>
      </c>
    </row>
    <row r="2570" spans="1:5" x14ac:dyDescent="0.25">
      <c r="A2570" s="1">
        <v>41799</v>
      </c>
      <c r="B2570">
        <f>VLOOKUP($A2570,'TVIX-web'!$A$1:$G$10000,2,0)</f>
        <v>840000</v>
      </c>
      <c r="C2570">
        <f>VLOOKUP($A2570,'TVIX-web'!$A$1:$G$10000,3,0)</f>
        <v>870000</v>
      </c>
      <c r="D2570">
        <f>VLOOKUP($A2570,'TVIX-web'!$A$1:$G$10000,4,0)</f>
        <v>825000</v>
      </c>
      <c r="E2570">
        <f>VLOOKUP($A2570,'TVIX-web'!$A$1:$G$10000,5,0)</f>
        <v>870000</v>
      </c>
    </row>
    <row r="2571" spans="1:5" x14ac:dyDescent="0.25">
      <c r="A2571" s="1">
        <v>41800</v>
      </c>
      <c r="B2571">
        <f>VLOOKUP($A2571,'TVIX-web'!$A$1:$G$10000,2,0)</f>
        <v>882500</v>
      </c>
      <c r="C2571">
        <f>VLOOKUP($A2571,'TVIX-web'!$A$1:$G$10000,3,0)</f>
        <v>892500</v>
      </c>
      <c r="D2571">
        <f>VLOOKUP($A2571,'TVIX-web'!$A$1:$G$10000,4,0)</f>
        <v>837500</v>
      </c>
      <c r="E2571">
        <f>VLOOKUP($A2571,'TVIX-web'!$A$1:$G$10000,5,0)</f>
        <v>837500</v>
      </c>
    </row>
    <row r="2572" spans="1:5" x14ac:dyDescent="0.25">
      <c r="A2572" s="1">
        <v>41801</v>
      </c>
      <c r="B2572">
        <f>VLOOKUP($A2572,'TVIX-web'!$A$1:$G$10000,2,0)</f>
        <v>875000</v>
      </c>
      <c r="C2572">
        <f>VLOOKUP($A2572,'TVIX-web'!$A$1:$G$10000,3,0)</f>
        <v>907500</v>
      </c>
      <c r="D2572">
        <f>VLOOKUP($A2572,'TVIX-web'!$A$1:$G$10000,4,0)</f>
        <v>857500</v>
      </c>
      <c r="E2572">
        <f>VLOOKUP($A2572,'TVIX-web'!$A$1:$G$10000,5,0)</f>
        <v>877500</v>
      </c>
    </row>
    <row r="2573" spans="1:5" x14ac:dyDescent="0.25">
      <c r="A2573" s="1">
        <v>41802</v>
      </c>
      <c r="B2573">
        <f>VLOOKUP($A2573,'TVIX-web'!$A$1:$G$10000,2,0)</f>
        <v>897500</v>
      </c>
      <c r="C2573">
        <f>VLOOKUP($A2573,'TVIX-web'!$A$1:$G$10000,3,0)</f>
        <v>990000</v>
      </c>
      <c r="D2573">
        <f>VLOOKUP($A2573,'TVIX-web'!$A$1:$G$10000,4,0)</f>
        <v>887500</v>
      </c>
      <c r="E2573">
        <f>VLOOKUP($A2573,'TVIX-web'!$A$1:$G$10000,5,0)</f>
        <v>970000</v>
      </c>
    </row>
    <row r="2574" spans="1:5" x14ac:dyDescent="0.25">
      <c r="A2574" s="1">
        <v>41803</v>
      </c>
      <c r="B2574">
        <f>VLOOKUP($A2574,'TVIX-web'!$A$1:$G$10000,2,0)</f>
        <v>960000</v>
      </c>
      <c r="C2574">
        <f>VLOOKUP($A2574,'TVIX-web'!$A$1:$G$10000,3,0)</f>
        <v>990000</v>
      </c>
      <c r="D2574">
        <f>VLOOKUP($A2574,'TVIX-web'!$A$1:$G$10000,4,0)</f>
        <v>915000</v>
      </c>
      <c r="E2574">
        <f>VLOOKUP($A2574,'TVIX-web'!$A$1:$G$10000,5,0)</f>
        <v>925000</v>
      </c>
    </row>
    <row r="2575" spans="1:5" x14ac:dyDescent="0.25">
      <c r="A2575" s="1">
        <v>41806</v>
      </c>
      <c r="B2575">
        <f>VLOOKUP($A2575,'TVIX-web'!$A$1:$G$10000,2,0)</f>
        <v>932500</v>
      </c>
      <c r="C2575">
        <f>VLOOKUP($A2575,'TVIX-web'!$A$1:$G$10000,3,0)</f>
        <v>952500</v>
      </c>
      <c r="D2575">
        <f>VLOOKUP($A2575,'TVIX-web'!$A$1:$G$10000,4,0)</f>
        <v>902500</v>
      </c>
      <c r="E2575">
        <f>VLOOKUP($A2575,'TVIX-web'!$A$1:$G$10000,5,0)</f>
        <v>922500</v>
      </c>
    </row>
    <row r="2576" spans="1:5" x14ac:dyDescent="0.25">
      <c r="A2576" s="1">
        <v>41807</v>
      </c>
      <c r="B2576">
        <f>VLOOKUP($A2576,'TVIX-web'!$A$1:$G$10000,2,0)</f>
        <v>922500</v>
      </c>
      <c r="C2576">
        <f>VLOOKUP($A2576,'TVIX-web'!$A$1:$G$10000,3,0)</f>
        <v>927500</v>
      </c>
      <c r="D2576">
        <f>VLOOKUP($A2576,'TVIX-web'!$A$1:$G$10000,4,0)</f>
        <v>857500</v>
      </c>
      <c r="E2576">
        <f>VLOOKUP($A2576,'TVIX-web'!$A$1:$G$10000,5,0)</f>
        <v>860000</v>
      </c>
    </row>
    <row r="2577" spans="1:5" x14ac:dyDescent="0.25">
      <c r="A2577" s="1">
        <v>41808</v>
      </c>
      <c r="B2577">
        <f>VLOOKUP($A2577,'TVIX-web'!$A$1:$G$10000,2,0)</f>
        <v>855000</v>
      </c>
      <c r="C2577">
        <f>VLOOKUP($A2577,'TVIX-web'!$A$1:$G$10000,3,0)</f>
        <v>865000</v>
      </c>
      <c r="D2577">
        <f>VLOOKUP($A2577,'TVIX-web'!$A$1:$G$10000,4,0)</f>
        <v>772500</v>
      </c>
      <c r="E2577">
        <f>VLOOKUP($A2577,'TVIX-web'!$A$1:$G$10000,5,0)</f>
        <v>772500</v>
      </c>
    </row>
    <row r="2578" spans="1:5" x14ac:dyDescent="0.25">
      <c r="A2578" s="1">
        <v>41809</v>
      </c>
      <c r="B2578">
        <f>VLOOKUP($A2578,'TVIX-web'!$A$1:$G$10000,2,0)</f>
        <v>762500</v>
      </c>
      <c r="C2578">
        <f>VLOOKUP($A2578,'TVIX-web'!$A$1:$G$10000,3,0)</f>
        <v>790000</v>
      </c>
      <c r="D2578">
        <f>VLOOKUP($A2578,'TVIX-web'!$A$1:$G$10000,4,0)</f>
        <v>750000</v>
      </c>
      <c r="E2578">
        <f>VLOOKUP($A2578,'TVIX-web'!$A$1:$G$10000,5,0)</f>
        <v>777500</v>
      </c>
    </row>
    <row r="2579" spans="1:5" x14ac:dyDescent="0.25">
      <c r="A2579" s="1">
        <v>41810</v>
      </c>
      <c r="B2579">
        <f>VLOOKUP($A2579,'TVIX-web'!$A$1:$G$10000,2,0)</f>
        <v>772500</v>
      </c>
      <c r="C2579">
        <f>VLOOKUP($A2579,'TVIX-web'!$A$1:$G$10000,3,0)</f>
        <v>800000</v>
      </c>
      <c r="D2579">
        <f>VLOOKUP($A2579,'TVIX-web'!$A$1:$G$10000,4,0)</f>
        <v>765000</v>
      </c>
      <c r="E2579">
        <f>VLOOKUP($A2579,'TVIX-web'!$A$1:$G$10000,5,0)</f>
        <v>795000</v>
      </c>
    </row>
    <row r="2580" spans="1:5" x14ac:dyDescent="0.25">
      <c r="A2580" s="1">
        <v>41813</v>
      </c>
      <c r="B2580">
        <f>VLOOKUP($A2580,'TVIX-web'!$A$1:$G$10000,2,0)</f>
        <v>792500</v>
      </c>
      <c r="C2580">
        <f>VLOOKUP($A2580,'TVIX-web'!$A$1:$G$10000,3,0)</f>
        <v>807500</v>
      </c>
      <c r="D2580">
        <f>VLOOKUP($A2580,'TVIX-web'!$A$1:$G$10000,4,0)</f>
        <v>750000</v>
      </c>
      <c r="E2580">
        <f>VLOOKUP($A2580,'TVIX-web'!$A$1:$G$10000,5,0)</f>
        <v>752500</v>
      </c>
    </row>
    <row r="2581" spans="1:5" x14ac:dyDescent="0.25">
      <c r="A2581" s="1">
        <v>41814</v>
      </c>
      <c r="B2581">
        <f>VLOOKUP($A2581,'TVIX-web'!$A$1:$G$10000,2,0)</f>
        <v>772500</v>
      </c>
      <c r="C2581">
        <f>VLOOKUP($A2581,'TVIX-web'!$A$1:$G$10000,3,0)</f>
        <v>825000</v>
      </c>
      <c r="D2581">
        <f>VLOOKUP($A2581,'TVIX-web'!$A$1:$G$10000,4,0)</f>
        <v>750000</v>
      </c>
      <c r="E2581">
        <f>VLOOKUP($A2581,'TVIX-web'!$A$1:$G$10000,5,0)</f>
        <v>820000</v>
      </c>
    </row>
    <row r="2582" spans="1:5" x14ac:dyDescent="0.25">
      <c r="A2582" s="1">
        <v>41815</v>
      </c>
      <c r="B2582">
        <f>VLOOKUP($A2582,'TVIX-web'!$A$1:$G$10000,2,0)</f>
        <v>837500</v>
      </c>
      <c r="C2582">
        <f>VLOOKUP($A2582,'TVIX-web'!$A$1:$G$10000,3,0)</f>
        <v>840000</v>
      </c>
      <c r="D2582">
        <f>VLOOKUP($A2582,'TVIX-web'!$A$1:$G$10000,4,0)</f>
        <v>757500</v>
      </c>
      <c r="E2582">
        <f>VLOOKUP($A2582,'TVIX-web'!$A$1:$G$10000,5,0)</f>
        <v>757500</v>
      </c>
    </row>
    <row r="2583" spans="1:5" x14ac:dyDescent="0.25">
      <c r="A2583" s="1">
        <v>41816</v>
      </c>
      <c r="B2583">
        <f>VLOOKUP($A2583,'TVIX-web'!$A$1:$G$10000,2,0)</f>
        <v>752500</v>
      </c>
      <c r="C2583">
        <f>VLOOKUP($A2583,'TVIX-web'!$A$1:$G$10000,3,0)</f>
        <v>807500</v>
      </c>
      <c r="D2583">
        <f>VLOOKUP($A2583,'TVIX-web'!$A$1:$G$10000,4,0)</f>
        <v>750000</v>
      </c>
      <c r="E2583">
        <f>VLOOKUP($A2583,'TVIX-web'!$A$1:$G$10000,5,0)</f>
        <v>775000</v>
      </c>
    </row>
    <row r="2584" spans="1:5" x14ac:dyDescent="0.25">
      <c r="A2584" s="1">
        <v>41817</v>
      </c>
      <c r="B2584">
        <f>VLOOKUP($A2584,'TVIX-web'!$A$1:$G$10000,2,0)</f>
        <v>790000</v>
      </c>
      <c r="C2584">
        <f>VLOOKUP($A2584,'TVIX-web'!$A$1:$G$10000,3,0)</f>
        <v>797500</v>
      </c>
      <c r="D2584">
        <f>VLOOKUP($A2584,'TVIX-web'!$A$1:$G$10000,4,0)</f>
        <v>760000</v>
      </c>
      <c r="E2584">
        <f>VLOOKUP($A2584,'TVIX-web'!$A$1:$G$10000,5,0)</f>
        <v>765000</v>
      </c>
    </row>
    <row r="2585" spans="1:5" x14ac:dyDescent="0.25">
      <c r="A2585" s="1">
        <v>41820</v>
      </c>
      <c r="B2585">
        <f>VLOOKUP($A2585,'TVIX-web'!$A$1:$G$10000,2,0)</f>
        <v>760000</v>
      </c>
      <c r="C2585">
        <f>VLOOKUP($A2585,'TVIX-web'!$A$1:$G$10000,3,0)</f>
        <v>767500</v>
      </c>
      <c r="D2585">
        <f>VLOOKUP($A2585,'TVIX-web'!$A$1:$G$10000,4,0)</f>
        <v>730000</v>
      </c>
      <c r="E2585">
        <f>VLOOKUP($A2585,'TVIX-web'!$A$1:$G$10000,5,0)</f>
        <v>745000</v>
      </c>
    </row>
    <row r="2586" spans="1:5" x14ac:dyDescent="0.25">
      <c r="A2586" s="1">
        <v>41821</v>
      </c>
      <c r="B2586">
        <f>VLOOKUP($A2586,'TVIX-web'!$A$1:$G$10000,2,0)</f>
        <v>725000</v>
      </c>
      <c r="C2586">
        <f>VLOOKUP($A2586,'TVIX-web'!$A$1:$G$10000,3,0)</f>
        <v>737500</v>
      </c>
      <c r="D2586">
        <f>VLOOKUP($A2586,'TVIX-web'!$A$1:$G$10000,4,0)</f>
        <v>695000</v>
      </c>
      <c r="E2586">
        <f>VLOOKUP($A2586,'TVIX-web'!$A$1:$G$10000,5,0)</f>
        <v>707500</v>
      </c>
    </row>
    <row r="2587" spans="1:5" x14ac:dyDescent="0.25">
      <c r="A2587" s="1">
        <v>41822</v>
      </c>
      <c r="B2587">
        <f>VLOOKUP($A2587,'TVIX-web'!$A$1:$G$10000,2,0)</f>
        <v>705000</v>
      </c>
      <c r="C2587">
        <f>VLOOKUP($A2587,'TVIX-web'!$A$1:$G$10000,3,0)</f>
        <v>705000</v>
      </c>
      <c r="D2587">
        <f>VLOOKUP($A2587,'TVIX-web'!$A$1:$G$10000,4,0)</f>
        <v>677500</v>
      </c>
      <c r="E2587">
        <f>VLOOKUP($A2587,'TVIX-web'!$A$1:$G$10000,5,0)</f>
        <v>692500</v>
      </c>
    </row>
    <row r="2588" spans="1:5" x14ac:dyDescent="0.25">
      <c r="A2588" s="1">
        <v>41823</v>
      </c>
      <c r="B2588">
        <f>VLOOKUP($A2588,'TVIX-web'!$A$1:$G$10000,2,0)</f>
        <v>670000</v>
      </c>
      <c r="C2588">
        <f>VLOOKUP($A2588,'TVIX-web'!$A$1:$G$10000,3,0)</f>
        <v>675000</v>
      </c>
      <c r="D2588">
        <f>VLOOKUP($A2588,'TVIX-web'!$A$1:$G$10000,4,0)</f>
        <v>662500</v>
      </c>
      <c r="E2588">
        <f>VLOOKUP($A2588,'TVIX-web'!$A$1:$G$10000,5,0)</f>
        <v>672500</v>
      </c>
    </row>
    <row r="2589" spans="1:5" x14ac:dyDescent="0.25">
      <c r="A2589" s="1">
        <v>41827</v>
      </c>
      <c r="B2589">
        <f>VLOOKUP($A2589,'TVIX-web'!$A$1:$G$10000,2,0)</f>
        <v>682500</v>
      </c>
      <c r="C2589">
        <f>VLOOKUP($A2589,'TVIX-web'!$A$1:$G$10000,3,0)</f>
        <v>702500</v>
      </c>
      <c r="D2589">
        <f>VLOOKUP($A2589,'TVIX-web'!$A$1:$G$10000,4,0)</f>
        <v>680000</v>
      </c>
      <c r="E2589">
        <f>VLOOKUP($A2589,'TVIX-web'!$A$1:$G$10000,5,0)</f>
        <v>697500</v>
      </c>
    </row>
    <row r="2590" spans="1:5" x14ac:dyDescent="0.25">
      <c r="A2590" s="1">
        <v>41828</v>
      </c>
      <c r="B2590">
        <f>VLOOKUP($A2590,'TVIX-web'!$A$1:$G$10000,2,0)</f>
        <v>712500</v>
      </c>
      <c r="C2590">
        <f>VLOOKUP($A2590,'TVIX-web'!$A$1:$G$10000,3,0)</f>
        <v>750000</v>
      </c>
      <c r="D2590">
        <f>VLOOKUP($A2590,'TVIX-web'!$A$1:$G$10000,4,0)</f>
        <v>707500</v>
      </c>
      <c r="E2590">
        <f>VLOOKUP($A2590,'TVIX-web'!$A$1:$G$10000,5,0)</f>
        <v>720000</v>
      </c>
    </row>
    <row r="2591" spans="1:5" x14ac:dyDescent="0.25">
      <c r="A2591" s="1">
        <v>41829</v>
      </c>
      <c r="B2591">
        <f>VLOOKUP($A2591,'TVIX-web'!$A$1:$G$10000,2,0)</f>
        <v>705000</v>
      </c>
      <c r="C2591">
        <f>VLOOKUP($A2591,'TVIX-web'!$A$1:$G$10000,3,0)</f>
        <v>712500</v>
      </c>
      <c r="D2591">
        <f>VLOOKUP($A2591,'TVIX-web'!$A$1:$G$10000,4,0)</f>
        <v>687500</v>
      </c>
      <c r="E2591">
        <f>VLOOKUP($A2591,'TVIX-web'!$A$1:$G$10000,5,0)</f>
        <v>695000</v>
      </c>
    </row>
    <row r="2592" spans="1:5" x14ac:dyDescent="0.25">
      <c r="A2592" s="1">
        <v>41830</v>
      </c>
      <c r="B2592">
        <f>VLOOKUP($A2592,'TVIX-web'!$A$1:$G$10000,2,0)</f>
        <v>770000</v>
      </c>
      <c r="C2592">
        <f>VLOOKUP($A2592,'TVIX-web'!$A$1:$G$10000,3,0)</f>
        <v>775000</v>
      </c>
      <c r="D2592">
        <f>VLOOKUP($A2592,'TVIX-web'!$A$1:$G$10000,4,0)</f>
        <v>720000</v>
      </c>
      <c r="E2592">
        <f>VLOOKUP($A2592,'TVIX-web'!$A$1:$G$10000,5,0)</f>
        <v>742500</v>
      </c>
    </row>
    <row r="2593" spans="1:5" x14ac:dyDescent="0.25">
      <c r="A2593" s="1">
        <v>41831</v>
      </c>
      <c r="B2593">
        <f>VLOOKUP($A2593,'TVIX-web'!$A$1:$G$10000,2,0)</f>
        <v>735000</v>
      </c>
      <c r="C2593">
        <f>VLOOKUP($A2593,'TVIX-web'!$A$1:$G$10000,3,0)</f>
        <v>747500</v>
      </c>
      <c r="D2593">
        <f>VLOOKUP($A2593,'TVIX-web'!$A$1:$G$10000,4,0)</f>
        <v>712500</v>
      </c>
      <c r="E2593">
        <f>VLOOKUP($A2593,'TVIX-web'!$A$1:$G$10000,5,0)</f>
        <v>717500</v>
      </c>
    </row>
    <row r="2594" spans="1:5" x14ac:dyDescent="0.25">
      <c r="A2594" s="1">
        <v>41834</v>
      </c>
      <c r="B2594">
        <f>VLOOKUP($A2594,'TVIX-web'!$A$1:$G$10000,2,0)</f>
        <v>687500</v>
      </c>
      <c r="C2594">
        <f>VLOOKUP($A2594,'TVIX-web'!$A$1:$G$10000,3,0)</f>
        <v>690000</v>
      </c>
      <c r="D2594">
        <f>VLOOKUP($A2594,'TVIX-web'!$A$1:$G$10000,4,0)</f>
        <v>670000</v>
      </c>
      <c r="E2594">
        <f>VLOOKUP($A2594,'TVIX-web'!$A$1:$G$10000,5,0)</f>
        <v>680000</v>
      </c>
    </row>
    <row r="2595" spans="1:5" x14ac:dyDescent="0.25">
      <c r="A2595" s="1">
        <v>41835</v>
      </c>
      <c r="B2595">
        <f>VLOOKUP($A2595,'TVIX-web'!$A$1:$G$10000,2,0)</f>
        <v>670000</v>
      </c>
      <c r="C2595">
        <f>VLOOKUP($A2595,'TVIX-web'!$A$1:$G$10000,3,0)</f>
        <v>727500</v>
      </c>
      <c r="D2595">
        <f>VLOOKUP($A2595,'TVIX-web'!$A$1:$G$10000,4,0)</f>
        <v>667500</v>
      </c>
      <c r="E2595">
        <f>VLOOKUP($A2595,'TVIX-web'!$A$1:$G$10000,5,0)</f>
        <v>710000</v>
      </c>
    </row>
    <row r="2596" spans="1:5" x14ac:dyDescent="0.25">
      <c r="A2596" s="1">
        <v>41836</v>
      </c>
      <c r="B2596">
        <f>VLOOKUP($A2596,'TVIX-web'!$A$1:$G$10000,2,0)</f>
        <v>672500</v>
      </c>
      <c r="C2596">
        <f>VLOOKUP($A2596,'TVIX-web'!$A$1:$G$10000,3,0)</f>
        <v>695000</v>
      </c>
      <c r="D2596">
        <f>VLOOKUP($A2596,'TVIX-web'!$A$1:$G$10000,4,0)</f>
        <v>662500</v>
      </c>
      <c r="E2596">
        <f>VLOOKUP($A2596,'TVIX-web'!$A$1:$G$10000,5,0)</f>
        <v>675000</v>
      </c>
    </row>
    <row r="2597" spans="1:5" x14ac:dyDescent="0.25">
      <c r="A2597" s="1">
        <v>41837</v>
      </c>
      <c r="B2597">
        <f>VLOOKUP($A2597,'TVIX-web'!$A$1:$G$10000,2,0)</f>
        <v>690000</v>
      </c>
      <c r="C2597">
        <f>VLOOKUP($A2597,'TVIX-web'!$A$1:$G$10000,3,0)</f>
        <v>820000</v>
      </c>
      <c r="D2597">
        <f>VLOOKUP($A2597,'TVIX-web'!$A$1:$G$10000,4,0)</f>
        <v>672500</v>
      </c>
      <c r="E2597">
        <f>VLOOKUP($A2597,'TVIX-web'!$A$1:$G$10000,5,0)</f>
        <v>790000</v>
      </c>
    </row>
    <row r="2598" spans="1:5" x14ac:dyDescent="0.25">
      <c r="A2598" s="1">
        <v>41838</v>
      </c>
      <c r="B2598">
        <f>VLOOKUP($A2598,'TVIX-web'!$A$1:$G$10000,2,0)</f>
        <v>737500</v>
      </c>
      <c r="C2598">
        <f>VLOOKUP($A2598,'TVIX-web'!$A$1:$G$10000,3,0)</f>
        <v>745000</v>
      </c>
      <c r="D2598">
        <f>VLOOKUP($A2598,'TVIX-web'!$A$1:$G$10000,4,0)</f>
        <v>687500</v>
      </c>
      <c r="E2598">
        <f>VLOOKUP($A2598,'TVIX-web'!$A$1:$G$10000,5,0)</f>
        <v>695000</v>
      </c>
    </row>
    <row r="2599" spans="1:5" x14ac:dyDescent="0.25">
      <c r="A2599" s="1">
        <v>41841</v>
      </c>
      <c r="B2599">
        <f>VLOOKUP($A2599,'TVIX-web'!$A$1:$G$10000,2,0)</f>
        <v>707500</v>
      </c>
      <c r="C2599">
        <f>VLOOKUP($A2599,'TVIX-web'!$A$1:$G$10000,3,0)</f>
        <v>757500</v>
      </c>
      <c r="D2599">
        <f>VLOOKUP($A2599,'TVIX-web'!$A$1:$G$10000,4,0)</f>
        <v>702500</v>
      </c>
      <c r="E2599">
        <f>VLOOKUP($A2599,'TVIX-web'!$A$1:$G$10000,5,0)</f>
        <v>727500</v>
      </c>
    </row>
    <row r="2600" spans="1:5" x14ac:dyDescent="0.25">
      <c r="A2600" s="1">
        <v>41842</v>
      </c>
      <c r="B2600">
        <f>VLOOKUP($A2600,'TVIX-web'!$A$1:$G$10000,2,0)</f>
        <v>692500</v>
      </c>
      <c r="C2600">
        <f>VLOOKUP($A2600,'TVIX-web'!$A$1:$G$10000,3,0)</f>
        <v>707500</v>
      </c>
      <c r="D2600">
        <f>VLOOKUP($A2600,'TVIX-web'!$A$1:$G$10000,4,0)</f>
        <v>680000</v>
      </c>
      <c r="E2600">
        <f>VLOOKUP($A2600,'TVIX-web'!$A$1:$G$10000,5,0)</f>
        <v>702500</v>
      </c>
    </row>
    <row r="2601" spans="1:5" x14ac:dyDescent="0.25">
      <c r="A2601" s="1">
        <v>41843</v>
      </c>
      <c r="B2601">
        <f>VLOOKUP($A2601,'TVIX-web'!$A$1:$G$10000,2,0)</f>
        <v>692500</v>
      </c>
      <c r="C2601">
        <f>VLOOKUP($A2601,'TVIX-web'!$A$1:$G$10000,3,0)</f>
        <v>720000</v>
      </c>
      <c r="D2601">
        <f>VLOOKUP($A2601,'TVIX-web'!$A$1:$G$10000,4,0)</f>
        <v>690000</v>
      </c>
      <c r="E2601">
        <f>VLOOKUP($A2601,'TVIX-web'!$A$1:$G$10000,5,0)</f>
        <v>712500</v>
      </c>
    </row>
    <row r="2602" spans="1:5" x14ac:dyDescent="0.25">
      <c r="A2602" s="1">
        <v>41844</v>
      </c>
      <c r="B2602">
        <f>VLOOKUP($A2602,'TVIX-web'!$A$1:$G$10000,2,0)</f>
        <v>700000</v>
      </c>
      <c r="C2602">
        <f>VLOOKUP($A2602,'TVIX-web'!$A$1:$G$10000,3,0)</f>
        <v>722500</v>
      </c>
      <c r="D2602">
        <f>VLOOKUP($A2602,'TVIX-web'!$A$1:$G$10000,4,0)</f>
        <v>697500</v>
      </c>
      <c r="E2602">
        <f>VLOOKUP($A2602,'TVIX-web'!$A$1:$G$10000,5,0)</f>
        <v>700000</v>
      </c>
    </row>
    <row r="2603" spans="1:5" x14ac:dyDescent="0.25">
      <c r="A2603" s="1">
        <v>41845</v>
      </c>
      <c r="B2603">
        <f>VLOOKUP($A2603,'TVIX-web'!$A$1:$G$10000,2,0)</f>
        <v>722500</v>
      </c>
      <c r="C2603">
        <f>VLOOKUP($A2603,'TVIX-web'!$A$1:$G$10000,3,0)</f>
        <v>742500</v>
      </c>
      <c r="D2603">
        <f>VLOOKUP($A2603,'TVIX-web'!$A$1:$G$10000,4,0)</f>
        <v>720000</v>
      </c>
      <c r="E2603">
        <f>VLOOKUP($A2603,'TVIX-web'!$A$1:$G$10000,5,0)</f>
        <v>735000</v>
      </c>
    </row>
    <row r="2604" spans="1:5" x14ac:dyDescent="0.25">
      <c r="A2604" s="1">
        <v>41848</v>
      </c>
      <c r="B2604">
        <f>VLOOKUP($A2604,'TVIX-web'!$A$1:$G$10000,2,0)</f>
        <v>732500</v>
      </c>
      <c r="C2604">
        <f>VLOOKUP($A2604,'TVIX-web'!$A$1:$G$10000,3,0)</f>
        <v>770000</v>
      </c>
      <c r="D2604">
        <f>VLOOKUP($A2604,'TVIX-web'!$A$1:$G$10000,4,0)</f>
        <v>722500</v>
      </c>
      <c r="E2604">
        <f>VLOOKUP($A2604,'TVIX-web'!$A$1:$G$10000,5,0)</f>
        <v>732500</v>
      </c>
    </row>
    <row r="2605" spans="1:5" x14ac:dyDescent="0.25">
      <c r="A2605" s="1">
        <v>41849</v>
      </c>
      <c r="B2605">
        <f>VLOOKUP($A2605,'TVIX-web'!$A$1:$G$10000,2,0)</f>
        <v>725000</v>
      </c>
      <c r="C2605">
        <f>VLOOKUP($A2605,'TVIX-web'!$A$1:$G$10000,3,0)</f>
        <v>745000</v>
      </c>
      <c r="D2605">
        <f>VLOOKUP($A2605,'TVIX-web'!$A$1:$G$10000,4,0)</f>
        <v>707500</v>
      </c>
      <c r="E2605">
        <f>VLOOKUP($A2605,'TVIX-web'!$A$1:$G$10000,5,0)</f>
        <v>730000</v>
      </c>
    </row>
    <row r="2606" spans="1:5" x14ac:dyDescent="0.25">
      <c r="A2606" s="1">
        <v>41850</v>
      </c>
      <c r="B2606">
        <f>VLOOKUP($A2606,'TVIX-web'!$A$1:$G$10000,2,0)</f>
        <v>717500</v>
      </c>
      <c r="C2606">
        <f>VLOOKUP($A2606,'TVIX-web'!$A$1:$G$10000,3,0)</f>
        <v>755000</v>
      </c>
      <c r="D2606">
        <f>VLOOKUP($A2606,'TVIX-web'!$A$1:$G$10000,4,0)</f>
        <v>712500</v>
      </c>
      <c r="E2606">
        <f>VLOOKUP($A2606,'TVIX-web'!$A$1:$G$10000,5,0)</f>
        <v>747500</v>
      </c>
    </row>
    <row r="2607" spans="1:5" x14ac:dyDescent="0.25">
      <c r="A2607" s="1">
        <v>41851</v>
      </c>
      <c r="B2607">
        <f>VLOOKUP($A2607,'TVIX-web'!$A$1:$G$10000,2,0)</f>
        <v>795000</v>
      </c>
      <c r="C2607">
        <f>VLOOKUP($A2607,'TVIX-web'!$A$1:$G$10000,3,0)</f>
        <v>887500</v>
      </c>
      <c r="D2607">
        <f>VLOOKUP($A2607,'TVIX-web'!$A$1:$G$10000,4,0)</f>
        <v>782500</v>
      </c>
      <c r="E2607">
        <f>VLOOKUP($A2607,'TVIX-web'!$A$1:$G$10000,5,0)</f>
        <v>867500</v>
      </c>
    </row>
    <row r="2608" spans="1:5" x14ac:dyDescent="0.25">
      <c r="A2608" s="1">
        <v>41852</v>
      </c>
      <c r="B2608">
        <f>VLOOKUP($A2608,'TVIX-web'!$A$1:$G$10000,2,0)</f>
        <v>882500</v>
      </c>
      <c r="C2608">
        <f>VLOOKUP($A2608,'TVIX-web'!$A$1:$G$10000,3,0)</f>
        <v>987500</v>
      </c>
      <c r="D2608">
        <f>VLOOKUP($A2608,'TVIX-web'!$A$1:$G$10000,4,0)</f>
        <v>820000</v>
      </c>
      <c r="E2608">
        <f>VLOOKUP($A2608,'TVIX-web'!$A$1:$G$10000,5,0)</f>
        <v>950000</v>
      </c>
    </row>
    <row r="2609" spans="1:5" x14ac:dyDescent="0.25">
      <c r="A2609" s="1">
        <v>41855</v>
      </c>
      <c r="B2609">
        <f>VLOOKUP($A2609,'TVIX-web'!$A$1:$G$10000,2,0)</f>
        <v>935000</v>
      </c>
      <c r="C2609">
        <f>VLOOKUP($A2609,'TVIX-web'!$A$1:$G$10000,3,0)</f>
        <v>952500</v>
      </c>
      <c r="D2609">
        <f>VLOOKUP($A2609,'TVIX-web'!$A$1:$G$10000,4,0)</f>
        <v>827500</v>
      </c>
      <c r="E2609">
        <f>VLOOKUP($A2609,'TVIX-web'!$A$1:$G$10000,5,0)</f>
        <v>857500</v>
      </c>
    </row>
    <row r="2610" spans="1:5" x14ac:dyDescent="0.25">
      <c r="A2610" s="1">
        <v>41856</v>
      </c>
      <c r="B2610">
        <f>VLOOKUP($A2610,'TVIX-web'!$A$1:$G$10000,2,0)</f>
        <v>900000</v>
      </c>
      <c r="C2610">
        <f>VLOOKUP($A2610,'TVIX-web'!$A$1:$G$10000,3,0)</f>
        <v>1010000</v>
      </c>
      <c r="D2610">
        <f>VLOOKUP($A2610,'TVIX-web'!$A$1:$G$10000,4,0)</f>
        <v>880000</v>
      </c>
      <c r="E2610">
        <f>VLOOKUP($A2610,'TVIX-web'!$A$1:$G$10000,5,0)</f>
        <v>977500</v>
      </c>
    </row>
    <row r="2611" spans="1:5" x14ac:dyDescent="0.25">
      <c r="A2611" s="1">
        <v>41857</v>
      </c>
      <c r="B2611">
        <f>VLOOKUP($A2611,'TVIX-web'!$A$1:$G$10000,2,0)</f>
        <v>1022500</v>
      </c>
      <c r="C2611">
        <f>VLOOKUP($A2611,'TVIX-web'!$A$1:$G$10000,3,0)</f>
        <v>1027500</v>
      </c>
      <c r="D2611">
        <f>VLOOKUP($A2611,'TVIX-web'!$A$1:$G$10000,4,0)</f>
        <v>912500</v>
      </c>
      <c r="E2611">
        <f>VLOOKUP($A2611,'TVIX-web'!$A$1:$G$10000,5,0)</f>
        <v>990000</v>
      </c>
    </row>
    <row r="2612" spans="1:5" x14ac:dyDescent="0.25">
      <c r="A2612" s="1">
        <v>41858</v>
      </c>
      <c r="B2612">
        <f>VLOOKUP($A2612,'TVIX-web'!$A$1:$G$10000,2,0)</f>
        <v>937500</v>
      </c>
      <c r="C2612">
        <f>VLOOKUP($A2612,'TVIX-web'!$A$1:$G$10000,3,0)</f>
        <v>1067500</v>
      </c>
      <c r="D2612">
        <f>VLOOKUP($A2612,'TVIX-web'!$A$1:$G$10000,4,0)</f>
        <v>930000</v>
      </c>
      <c r="E2612">
        <f>VLOOKUP($A2612,'TVIX-web'!$A$1:$G$10000,5,0)</f>
        <v>1032500</v>
      </c>
    </row>
    <row r="2613" spans="1:5" x14ac:dyDescent="0.25">
      <c r="A2613" s="1">
        <v>41859</v>
      </c>
      <c r="B2613">
        <f>VLOOKUP($A2613,'TVIX-web'!$A$1:$G$10000,2,0)</f>
        <v>1032500</v>
      </c>
      <c r="C2613">
        <f>VLOOKUP($A2613,'TVIX-web'!$A$1:$G$10000,3,0)</f>
        <v>1062500</v>
      </c>
      <c r="D2613">
        <f>VLOOKUP($A2613,'TVIX-web'!$A$1:$G$10000,4,0)</f>
        <v>947500</v>
      </c>
      <c r="E2613">
        <f>VLOOKUP($A2613,'TVIX-web'!$A$1:$G$10000,5,0)</f>
        <v>955000</v>
      </c>
    </row>
    <row r="2614" spans="1:5" x14ac:dyDescent="0.25">
      <c r="A2614" s="1">
        <v>41862</v>
      </c>
      <c r="B2614">
        <f>VLOOKUP($A2614,'TVIX-web'!$A$1:$G$10000,2,0)</f>
        <v>907500</v>
      </c>
      <c r="C2614">
        <f>VLOOKUP($A2614,'TVIX-web'!$A$1:$G$10000,3,0)</f>
        <v>917500</v>
      </c>
      <c r="D2614">
        <f>VLOOKUP($A2614,'TVIX-web'!$A$1:$G$10000,4,0)</f>
        <v>822500</v>
      </c>
      <c r="E2614">
        <f>VLOOKUP($A2614,'TVIX-web'!$A$1:$G$10000,5,0)</f>
        <v>862500</v>
      </c>
    </row>
    <row r="2615" spans="1:5" x14ac:dyDescent="0.25">
      <c r="A2615" s="1">
        <v>41863</v>
      </c>
      <c r="B2615">
        <f>VLOOKUP($A2615,'TVIX-web'!$A$1:$G$10000,2,0)</f>
        <v>867500</v>
      </c>
      <c r="C2615">
        <f>VLOOKUP($A2615,'TVIX-web'!$A$1:$G$10000,3,0)</f>
        <v>877500</v>
      </c>
      <c r="D2615">
        <f>VLOOKUP($A2615,'TVIX-web'!$A$1:$G$10000,4,0)</f>
        <v>832500</v>
      </c>
      <c r="E2615">
        <f>VLOOKUP($A2615,'TVIX-web'!$A$1:$G$10000,5,0)</f>
        <v>855000</v>
      </c>
    </row>
    <row r="2616" spans="1:5" x14ac:dyDescent="0.25">
      <c r="A2616" s="1">
        <v>41864</v>
      </c>
      <c r="B2616">
        <f>VLOOKUP($A2616,'TVIX-web'!$A$1:$G$10000,2,0)</f>
        <v>815000</v>
      </c>
      <c r="C2616">
        <f>VLOOKUP($A2616,'TVIX-web'!$A$1:$G$10000,3,0)</f>
        <v>830000</v>
      </c>
      <c r="D2616">
        <f>VLOOKUP($A2616,'TVIX-web'!$A$1:$G$10000,4,0)</f>
        <v>752500</v>
      </c>
      <c r="E2616">
        <f>VLOOKUP($A2616,'TVIX-web'!$A$1:$G$10000,5,0)</f>
        <v>762500</v>
      </c>
    </row>
    <row r="2617" spans="1:5" x14ac:dyDescent="0.25">
      <c r="A2617" s="1">
        <v>41865</v>
      </c>
      <c r="B2617">
        <f>VLOOKUP($A2617,'TVIX-web'!$A$1:$G$10000,2,0)</f>
        <v>750000</v>
      </c>
      <c r="C2617">
        <f>VLOOKUP($A2617,'TVIX-web'!$A$1:$G$10000,3,0)</f>
        <v>752500</v>
      </c>
      <c r="D2617">
        <f>VLOOKUP($A2617,'TVIX-web'!$A$1:$G$10000,4,0)</f>
        <v>712500</v>
      </c>
      <c r="E2617">
        <f>VLOOKUP($A2617,'TVIX-web'!$A$1:$G$10000,5,0)</f>
        <v>715000</v>
      </c>
    </row>
    <row r="2618" spans="1:5" x14ac:dyDescent="0.25">
      <c r="A2618" s="1">
        <v>41866</v>
      </c>
      <c r="B2618">
        <f>VLOOKUP($A2618,'TVIX-web'!$A$1:$G$10000,2,0)</f>
        <v>687500</v>
      </c>
      <c r="C2618">
        <f>VLOOKUP($A2618,'TVIX-web'!$A$1:$G$10000,3,0)</f>
        <v>795000</v>
      </c>
      <c r="D2618">
        <f>VLOOKUP($A2618,'TVIX-web'!$A$1:$G$10000,4,0)</f>
        <v>680000</v>
      </c>
      <c r="E2618">
        <f>VLOOKUP($A2618,'TVIX-web'!$A$1:$G$10000,5,0)</f>
        <v>717500</v>
      </c>
    </row>
    <row r="2619" spans="1:5" x14ac:dyDescent="0.25">
      <c r="A2619" s="1">
        <v>41869</v>
      </c>
      <c r="B2619">
        <f>VLOOKUP($A2619,'TVIX-web'!$A$1:$G$10000,2,0)</f>
        <v>677500</v>
      </c>
      <c r="C2619">
        <f>VLOOKUP($A2619,'TVIX-web'!$A$1:$G$10000,3,0)</f>
        <v>687500</v>
      </c>
      <c r="D2619">
        <f>VLOOKUP($A2619,'TVIX-web'!$A$1:$G$10000,4,0)</f>
        <v>670000</v>
      </c>
      <c r="E2619">
        <f>VLOOKUP($A2619,'TVIX-web'!$A$1:$G$10000,5,0)</f>
        <v>672500</v>
      </c>
    </row>
    <row r="2620" spans="1:5" x14ac:dyDescent="0.25">
      <c r="A2620" s="1">
        <v>41870</v>
      </c>
      <c r="B2620">
        <f>VLOOKUP($A2620,'TVIX-web'!$A$1:$G$10000,2,0)</f>
        <v>655000</v>
      </c>
      <c r="C2620">
        <f>VLOOKUP($A2620,'TVIX-web'!$A$1:$G$10000,3,0)</f>
        <v>667500</v>
      </c>
      <c r="D2620">
        <f>VLOOKUP($A2620,'TVIX-web'!$A$1:$G$10000,4,0)</f>
        <v>650000</v>
      </c>
      <c r="E2620">
        <f>VLOOKUP($A2620,'TVIX-web'!$A$1:$G$10000,5,0)</f>
        <v>655000</v>
      </c>
    </row>
    <row r="2621" spans="1:5" x14ac:dyDescent="0.25">
      <c r="A2621" s="1">
        <v>41871</v>
      </c>
      <c r="B2621">
        <f>VLOOKUP($A2621,'TVIX-web'!$A$1:$G$10000,2,0)</f>
        <v>675000</v>
      </c>
      <c r="C2621">
        <f>VLOOKUP($A2621,'TVIX-web'!$A$1:$G$10000,3,0)</f>
        <v>687500</v>
      </c>
      <c r="D2621">
        <f>VLOOKUP($A2621,'TVIX-web'!$A$1:$G$10000,4,0)</f>
        <v>657500</v>
      </c>
      <c r="E2621">
        <f>VLOOKUP($A2621,'TVIX-web'!$A$1:$G$10000,5,0)</f>
        <v>662500</v>
      </c>
    </row>
    <row r="2622" spans="1:5" x14ac:dyDescent="0.25">
      <c r="A2622" s="1">
        <v>41872</v>
      </c>
      <c r="B2622">
        <f>VLOOKUP($A2622,'TVIX-web'!$A$1:$G$10000,2,0)</f>
        <v>670000</v>
      </c>
      <c r="C2622">
        <f>VLOOKUP($A2622,'TVIX-web'!$A$1:$G$10000,3,0)</f>
        <v>682500</v>
      </c>
      <c r="D2622">
        <f>VLOOKUP($A2622,'TVIX-web'!$A$1:$G$10000,4,0)</f>
        <v>665000</v>
      </c>
      <c r="E2622">
        <f>VLOOKUP($A2622,'TVIX-web'!$A$1:$G$10000,5,0)</f>
        <v>672500</v>
      </c>
    </row>
    <row r="2623" spans="1:5" x14ac:dyDescent="0.25">
      <c r="A2623" s="1">
        <v>41873</v>
      </c>
      <c r="B2623">
        <f>VLOOKUP($A2623,'TVIX-web'!$A$1:$G$10000,2,0)</f>
        <v>667500</v>
      </c>
      <c r="C2623">
        <f>VLOOKUP($A2623,'TVIX-web'!$A$1:$G$10000,3,0)</f>
        <v>692500</v>
      </c>
      <c r="D2623">
        <f>VLOOKUP($A2623,'TVIX-web'!$A$1:$G$10000,4,0)</f>
        <v>657500</v>
      </c>
      <c r="E2623">
        <f>VLOOKUP($A2623,'TVIX-web'!$A$1:$G$10000,5,0)</f>
        <v>665000</v>
      </c>
    </row>
    <row r="2624" spans="1:5" x14ac:dyDescent="0.25">
      <c r="A2624" s="1">
        <v>41876</v>
      </c>
      <c r="B2624">
        <f>VLOOKUP($A2624,'TVIX-web'!$A$1:$G$10000,2,0)</f>
        <v>650000</v>
      </c>
      <c r="C2624">
        <f>VLOOKUP($A2624,'TVIX-web'!$A$1:$G$10000,3,0)</f>
        <v>660000</v>
      </c>
      <c r="D2624">
        <f>VLOOKUP($A2624,'TVIX-web'!$A$1:$G$10000,4,0)</f>
        <v>645000</v>
      </c>
      <c r="E2624">
        <f>VLOOKUP($A2624,'TVIX-web'!$A$1:$G$10000,5,0)</f>
        <v>652500</v>
      </c>
    </row>
    <row r="2625" spans="1:5" x14ac:dyDescent="0.25">
      <c r="A2625" s="1">
        <v>41877</v>
      </c>
      <c r="B2625">
        <f>VLOOKUP($A2625,'TVIX-web'!$A$1:$G$10000,2,0)</f>
        <v>657500</v>
      </c>
      <c r="C2625">
        <f>VLOOKUP($A2625,'TVIX-web'!$A$1:$G$10000,3,0)</f>
        <v>670000</v>
      </c>
      <c r="D2625">
        <f>VLOOKUP($A2625,'TVIX-web'!$A$1:$G$10000,4,0)</f>
        <v>650000</v>
      </c>
      <c r="E2625">
        <f>VLOOKUP($A2625,'TVIX-web'!$A$1:$G$10000,5,0)</f>
        <v>665000</v>
      </c>
    </row>
    <row r="2626" spans="1:5" x14ac:dyDescent="0.25">
      <c r="A2626" s="1">
        <v>41878</v>
      </c>
      <c r="B2626">
        <f>VLOOKUP($A2626,'TVIX-web'!$A$1:$G$10000,2,0)</f>
        <v>665000</v>
      </c>
      <c r="C2626">
        <f>VLOOKUP($A2626,'TVIX-web'!$A$1:$G$10000,3,0)</f>
        <v>680000</v>
      </c>
      <c r="D2626">
        <f>VLOOKUP($A2626,'TVIX-web'!$A$1:$G$10000,4,0)</f>
        <v>660000</v>
      </c>
      <c r="E2626">
        <f>VLOOKUP($A2626,'TVIX-web'!$A$1:$G$10000,5,0)</f>
        <v>670000</v>
      </c>
    </row>
    <row r="2627" spans="1:5" x14ac:dyDescent="0.25">
      <c r="A2627" s="1">
        <v>41879</v>
      </c>
      <c r="B2627">
        <f>VLOOKUP($A2627,'TVIX-web'!$A$1:$G$10000,2,0)</f>
        <v>707500</v>
      </c>
      <c r="C2627">
        <f>VLOOKUP($A2627,'TVIX-web'!$A$1:$G$10000,3,0)</f>
        <v>710000</v>
      </c>
      <c r="D2627">
        <f>VLOOKUP($A2627,'TVIX-web'!$A$1:$G$10000,4,0)</f>
        <v>680000</v>
      </c>
      <c r="E2627">
        <f>VLOOKUP($A2627,'TVIX-web'!$A$1:$G$10000,5,0)</f>
        <v>692500</v>
      </c>
    </row>
    <row r="2628" spans="1:5" x14ac:dyDescent="0.25">
      <c r="A2628" s="1">
        <v>41880</v>
      </c>
      <c r="B2628">
        <f>VLOOKUP($A2628,'TVIX-web'!$A$1:$G$10000,2,0)</f>
        <v>680000</v>
      </c>
      <c r="C2628">
        <f>VLOOKUP($A2628,'TVIX-web'!$A$1:$G$10000,3,0)</f>
        <v>700000</v>
      </c>
      <c r="D2628">
        <f>VLOOKUP($A2628,'TVIX-web'!$A$1:$G$10000,4,0)</f>
        <v>675000</v>
      </c>
      <c r="E2628">
        <f>VLOOKUP($A2628,'TVIX-web'!$A$1:$G$10000,5,0)</f>
        <v>685000</v>
      </c>
    </row>
    <row r="2629" spans="1:5" x14ac:dyDescent="0.25">
      <c r="A2629" s="1">
        <v>41884</v>
      </c>
      <c r="B2629">
        <f>VLOOKUP($A2629,'TVIX-web'!$A$1:$G$10000,2,0)</f>
        <v>682500</v>
      </c>
      <c r="C2629">
        <f>VLOOKUP($A2629,'TVIX-web'!$A$1:$G$10000,3,0)</f>
        <v>702500</v>
      </c>
      <c r="D2629">
        <f>VLOOKUP($A2629,'TVIX-web'!$A$1:$G$10000,4,0)</f>
        <v>680000</v>
      </c>
      <c r="E2629">
        <f>VLOOKUP($A2629,'TVIX-web'!$A$1:$G$10000,5,0)</f>
        <v>692500</v>
      </c>
    </row>
    <row r="2630" spans="1:5" x14ac:dyDescent="0.25">
      <c r="A2630" s="1">
        <v>41885</v>
      </c>
      <c r="B2630">
        <f>VLOOKUP($A2630,'TVIX-web'!$A$1:$G$10000,2,0)</f>
        <v>670000</v>
      </c>
      <c r="C2630">
        <f>VLOOKUP($A2630,'TVIX-web'!$A$1:$G$10000,3,0)</f>
        <v>692500</v>
      </c>
      <c r="D2630">
        <f>VLOOKUP($A2630,'TVIX-web'!$A$1:$G$10000,4,0)</f>
        <v>670000</v>
      </c>
      <c r="E2630">
        <f>VLOOKUP($A2630,'TVIX-web'!$A$1:$G$10000,5,0)</f>
        <v>675000</v>
      </c>
    </row>
    <row r="2631" spans="1:5" x14ac:dyDescent="0.25">
      <c r="A2631" s="1">
        <v>41886</v>
      </c>
      <c r="B2631">
        <f>VLOOKUP($A2631,'TVIX-web'!$A$1:$G$10000,2,0)</f>
        <v>670000</v>
      </c>
      <c r="C2631">
        <f>VLOOKUP($A2631,'TVIX-web'!$A$1:$G$10000,3,0)</f>
        <v>692500</v>
      </c>
      <c r="D2631">
        <f>VLOOKUP($A2631,'TVIX-web'!$A$1:$G$10000,4,0)</f>
        <v>652500</v>
      </c>
      <c r="E2631">
        <f>VLOOKUP($A2631,'TVIX-web'!$A$1:$G$10000,5,0)</f>
        <v>677500</v>
      </c>
    </row>
    <row r="2632" spans="1:5" x14ac:dyDescent="0.25">
      <c r="A2632" s="1">
        <v>41887</v>
      </c>
      <c r="B2632">
        <f>VLOOKUP($A2632,'TVIX-web'!$A$1:$G$10000,2,0)</f>
        <v>677500</v>
      </c>
      <c r="C2632">
        <f>VLOOKUP($A2632,'TVIX-web'!$A$1:$G$10000,3,0)</f>
        <v>692500</v>
      </c>
      <c r="D2632">
        <f>VLOOKUP($A2632,'TVIX-web'!$A$1:$G$10000,4,0)</f>
        <v>655000</v>
      </c>
      <c r="E2632">
        <f>VLOOKUP($A2632,'TVIX-web'!$A$1:$G$10000,5,0)</f>
        <v>655000</v>
      </c>
    </row>
    <row r="2633" spans="1:5" x14ac:dyDescent="0.25">
      <c r="A2633" s="1">
        <v>41890</v>
      </c>
      <c r="B2633">
        <f>VLOOKUP($A2633,'TVIX-web'!$A$1:$G$10000,2,0)</f>
        <v>660000</v>
      </c>
      <c r="C2633">
        <f>VLOOKUP($A2633,'TVIX-web'!$A$1:$G$10000,3,0)</f>
        <v>667500</v>
      </c>
      <c r="D2633">
        <f>VLOOKUP($A2633,'TVIX-web'!$A$1:$G$10000,4,0)</f>
        <v>652500</v>
      </c>
      <c r="E2633">
        <f>VLOOKUP($A2633,'TVIX-web'!$A$1:$G$10000,5,0)</f>
        <v>657500</v>
      </c>
    </row>
    <row r="2634" spans="1:5" x14ac:dyDescent="0.25">
      <c r="A2634" s="1">
        <v>41891</v>
      </c>
      <c r="B2634">
        <f>VLOOKUP($A2634,'TVIX-web'!$A$1:$G$10000,2,0)</f>
        <v>660000</v>
      </c>
      <c r="C2634">
        <f>VLOOKUP($A2634,'TVIX-web'!$A$1:$G$10000,3,0)</f>
        <v>695000</v>
      </c>
      <c r="D2634">
        <f>VLOOKUP($A2634,'TVIX-web'!$A$1:$G$10000,4,0)</f>
        <v>660000</v>
      </c>
      <c r="E2634">
        <f>VLOOKUP($A2634,'TVIX-web'!$A$1:$G$10000,5,0)</f>
        <v>685000</v>
      </c>
    </row>
    <row r="2635" spans="1:5" x14ac:dyDescent="0.25">
      <c r="A2635" s="1">
        <v>41892</v>
      </c>
      <c r="B2635">
        <f>VLOOKUP($A2635,'TVIX-web'!$A$1:$G$10000,2,0)</f>
        <v>695000</v>
      </c>
      <c r="C2635">
        <f>VLOOKUP($A2635,'TVIX-web'!$A$1:$G$10000,3,0)</f>
        <v>715000</v>
      </c>
      <c r="D2635">
        <f>VLOOKUP($A2635,'TVIX-web'!$A$1:$G$10000,4,0)</f>
        <v>672500</v>
      </c>
      <c r="E2635">
        <f>VLOOKUP($A2635,'TVIX-web'!$A$1:$G$10000,5,0)</f>
        <v>680000</v>
      </c>
    </row>
    <row r="2636" spans="1:5" x14ac:dyDescent="0.25">
      <c r="A2636" s="1">
        <v>41893</v>
      </c>
      <c r="B2636">
        <f>VLOOKUP($A2636,'TVIX-web'!$A$1:$G$10000,2,0)</f>
        <v>700000</v>
      </c>
      <c r="C2636">
        <f>VLOOKUP($A2636,'TVIX-web'!$A$1:$G$10000,3,0)</f>
        <v>707500</v>
      </c>
      <c r="D2636">
        <f>VLOOKUP($A2636,'TVIX-web'!$A$1:$G$10000,4,0)</f>
        <v>675000</v>
      </c>
      <c r="E2636">
        <f>VLOOKUP($A2636,'TVIX-web'!$A$1:$G$10000,5,0)</f>
        <v>677500</v>
      </c>
    </row>
    <row r="2637" spans="1:5" x14ac:dyDescent="0.25">
      <c r="A2637" s="1">
        <v>41894</v>
      </c>
      <c r="B2637">
        <f>VLOOKUP($A2637,'TVIX-web'!$A$1:$G$10000,2,0)</f>
        <v>680000</v>
      </c>
      <c r="C2637">
        <f>VLOOKUP($A2637,'TVIX-web'!$A$1:$G$10000,3,0)</f>
        <v>725000</v>
      </c>
      <c r="D2637">
        <f>VLOOKUP($A2637,'TVIX-web'!$A$1:$G$10000,4,0)</f>
        <v>677500</v>
      </c>
      <c r="E2637">
        <f>VLOOKUP($A2637,'TVIX-web'!$A$1:$G$10000,5,0)</f>
        <v>705000</v>
      </c>
    </row>
    <row r="2638" spans="1:5" x14ac:dyDescent="0.25">
      <c r="A2638" s="1">
        <v>41897</v>
      </c>
      <c r="B2638">
        <f>VLOOKUP($A2638,'TVIX-web'!$A$1:$G$10000,2,0)</f>
        <v>712500</v>
      </c>
      <c r="C2638">
        <f>VLOOKUP($A2638,'TVIX-web'!$A$1:$G$10000,3,0)</f>
        <v>750000</v>
      </c>
      <c r="D2638">
        <f>VLOOKUP($A2638,'TVIX-web'!$A$1:$G$10000,4,0)</f>
        <v>710000</v>
      </c>
      <c r="E2638">
        <f>VLOOKUP($A2638,'TVIX-web'!$A$1:$G$10000,5,0)</f>
        <v>742500</v>
      </c>
    </row>
    <row r="2639" spans="1:5" x14ac:dyDescent="0.25">
      <c r="A2639" s="1">
        <v>41898</v>
      </c>
      <c r="B2639">
        <f>VLOOKUP($A2639,'TVIX-web'!$A$1:$G$10000,2,0)</f>
        <v>757500</v>
      </c>
      <c r="C2639">
        <f>VLOOKUP($A2639,'TVIX-web'!$A$1:$G$10000,3,0)</f>
        <v>762500</v>
      </c>
      <c r="D2639">
        <f>VLOOKUP($A2639,'TVIX-web'!$A$1:$G$10000,4,0)</f>
        <v>667500</v>
      </c>
      <c r="E2639">
        <f>VLOOKUP($A2639,'TVIX-web'!$A$1:$G$10000,5,0)</f>
        <v>670000</v>
      </c>
    </row>
    <row r="2640" spans="1:5" x14ac:dyDescent="0.25">
      <c r="A2640" s="1">
        <v>41899</v>
      </c>
      <c r="B2640">
        <f>VLOOKUP($A2640,'TVIX-web'!$A$1:$G$10000,2,0)</f>
        <v>665000</v>
      </c>
      <c r="C2640">
        <f>VLOOKUP($A2640,'TVIX-web'!$A$1:$G$10000,3,0)</f>
        <v>677500</v>
      </c>
      <c r="D2640">
        <f>VLOOKUP($A2640,'TVIX-web'!$A$1:$G$10000,4,0)</f>
        <v>640000</v>
      </c>
      <c r="E2640">
        <f>VLOOKUP($A2640,'TVIX-web'!$A$1:$G$10000,5,0)</f>
        <v>660000</v>
      </c>
    </row>
    <row r="2641" spans="1:5" x14ac:dyDescent="0.25">
      <c r="A2641" s="1">
        <v>41900</v>
      </c>
      <c r="B2641">
        <f>VLOOKUP($A2641,'TVIX-web'!$A$1:$G$10000,2,0)</f>
        <v>650000</v>
      </c>
      <c r="C2641">
        <f>VLOOKUP($A2641,'TVIX-web'!$A$1:$G$10000,3,0)</f>
        <v>657500</v>
      </c>
      <c r="D2641">
        <f>VLOOKUP($A2641,'TVIX-web'!$A$1:$G$10000,4,0)</f>
        <v>640000</v>
      </c>
      <c r="E2641">
        <f>VLOOKUP($A2641,'TVIX-web'!$A$1:$G$10000,5,0)</f>
        <v>642500</v>
      </c>
    </row>
    <row r="2642" spans="1:5" x14ac:dyDescent="0.25">
      <c r="A2642" s="1">
        <v>41901</v>
      </c>
      <c r="B2642">
        <f>VLOOKUP($A2642,'TVIX-web'!$A$1:$G$10000,2,0)</f>
        <v>630000</v>
      </c>
      <c r="C2642">
        <f>VLOOKUP($A2642,'TVIX-web'!$A$1:$G$10000,3,0)</f>
        <v>657500</v>
      </c>
      <c r="D2642">
        <f>VLOOKUP($A2642,'TVIX-web'!$A$1:$G$10000,4,0)</f>
        <v>625000</v>
      </c>
      <c r="E2642">
        <f>VLOOKUP($A2642,'TVIX-web'!$A$1:$G$10000,5,0)</f>
        <v>640000</v>
      </c>
    </row>
    <row r="2643" spans="1:5" x14ac:dyDescent="0.25">
      <c r="A2643" s="1">
        <v>41904</v>
      </c>
      <c r="B2643">
        <f>VLOOKUP($A2643,'TVIX-web'!$A$1:$G$10000,2,0)</f>
        <v>655000</v>
      </c>
      <c r="C2643">
        <f>VLOOKUP($A2643,'TVIX-web'!$A$1:$G$10000,3,0)</f>
        <v>690000</v>
      </c>
      <c r="D2643">
        <f>VLOOKUP($A2643,'TVIX-web'!$A$1:$G$10000,4,0)</f>
        <v>652500</v>
      </c>
      <c r="E2643">
        <f>VLOOKUP($A2643,'TVIX-web'!$A$1:$G$10000,5,0)</f>
        <v>680000</v>
      </c>
    </row>
    <row r="2644" spans="1:5" x14ac:dyDescent="0.25">
      <c r="A2644" s="1">
        <v>41905</v>
      </c>
      <c r="B2644">
        <f>VLOOKUP($A2644,'TVIX-web'!$A$1:$G$10000,2,0)</f>
        <v>712500</v>
      </c>
      <c r="C2644">
        <f>VLOOKUP($A2644,'TVIX-web'!$A$1:$G$10000,3,0)</f>
        <v>725000</v>
      </c>
      <c r="D2644">
        <f>VLOOKUP($A2644,'TVIX-web'!$A$1:$G$10000,4,0)</f>
        <v>685000</v>
      </c>
      <c r="E2644">
        <f>VLOOKUP($A2644,'TVIX-web'!$A$1:$G$10000,5,0)</f>
        <v>722500</v>
      </c>
    </row>
    <row r="2645" spans="1:5" x14ac:dyDescent="0.25">
      <c r="A2645" s="1">
        <v>41906</v>
      </c>
      <c r="B2645">
        <f>VLOOKUP($A2645,'TVIX-web'!$A$1:$G$10000,2,0)</f>
        <v>717500</v>
      </c>
      <c r="C2645">
        <f>VLOOKUP($A2645,'TVIX-web'!$A$1:$G$10000,3,0)</f>
        <v>730000</v>
      </c>
      <c r="D2645">
        <f>VLOOKUP($A2645,'TVIX-web'!$A$1:$G$10000,4,0)</f>
        <v>677500</v>
      </c>
      <c r="E2645">
        <f>VLOOKUP($A2645,'TVIX-web'!$A$1:$G$10000,5,0)</f>
        <v>677500</v>
      </c>
    </row>
    <row r="2646" spans="1:5" x14ac:dyDescent="0.25">
      <c r="A2646" s="1">
        <v>41907</v>
      </c>
      <c r="B2646">
        <f>VLOOKUP($A2646,'TVIX-web'!$A$1:$G$10000,2,0)</f>
        <v>692500</v>
      </c>
      <c r="C2646">
        <f>VLOOKUP($A2646,'TVIX-web'!$A$1:$G$10000,3,0)</f>
        <v>792500</v>
      </c>
      <c r="D2646">
        <f>VLOOKUP($A2646,'TVIX-web'!$A$1:$G$10000,4,0)</f>
        <v>690000</v>
      </c>
      <c r="E2646">
        <f>VLOOKUP($A2646,'TVIX-web'!$A$1:$G$10000,5,0)</f>
        <v>775000</v>
      </c>
    </row>
    <row r="2647" spans="1:5" x14ac:dyDescent="0.25">
      <c r="A2647" s="1">
        <v>41908</v>
      </c>
      <c r="B2647">
        <f>VLOOKUP($A2647,'TVIX-web'!$A$1:$G$10000,2,0)</f>
        <v>757500</v>
      </c>
      <c r="C2647">
        <f>VLOOKUP($A2647,'TVIX-web'!$A$1:$G$10000,3,0)</f>
        <v>770000</v>
      </c>
      <c r="D2647">
        <f>VLOOKUP($A2647,'TVIX-web'!$A$1:$G$10000,4,0)</f>
        <v>710000</v>
      </c>
      <c r="E2647">
        <f>VLOOKUP($A2647,'TVIX-web'!$A$1:$G$10000,5,0)</f>
        <v>730000</v>
      </c>
    </row>
    <row r="2648" spans="1:5" x14ac:dyDescent="0.25">
      <c r="A2648" s="1">
        <v>41911</v>
      </c>
      <c r="B2648">
        <f>VLOOKUP($A2648,'TVIX-web'!$A$1:$G$10000,2,0)</f>
        <v>800000</v>
      </c>
      <c r="C2648">
        <f>VLOOKUP($A2648,'TVIX-web'!$A$1:$G$10000,3,0)</f>
        <v>817500</v>
      </c>
      <c r="D2648">
        <f>VLOOKUP($A2648,'TVIX-web'!$A$1:$G$10000,4,0)</f>
        <v>755000</v>
      </c>
      <c r="E2648">
        <f>VLOOKUP($A2648,'TVIX-web'!$A$1:$G$10000,5,0)</f>
        <v>792500</v>
      </c>
    </row>
    <row r="2649" spans="1:5" x14ac:dyDescent="0.25">
      <c r="A2649" s="1">
        <v>41912</v>
      </c>
      <c r="B2649">
        <f>VLOOKUP($A2649,'TVIX-web'!$A$1:$G$10000,2,0)</f>
        <v>800000</v>
      </c>
      <c r="C2649">
        <f>VLOOKUP($A2649,'TVIX-web'!$A$1:$G$10000,3,0)</f>
        <v>827500</v>
      </c>
      <c r="D2649">
        <f>VLOOKUP($A2649,'TVIX-web'!$A$1:$G$10000,4,0)</f>
        <v>770000</v>
      </c>
      <c r="E2649">
        <f>VLOOKUP($A2649,'TVIX-web'!$A$1:$G$10000,5,0)</f>
        <v>812500</v>
      </c>
    </row>
    <row r="2650" spans="1:5" x14ac:dyDescent="0.25">
      <c r="A2650" s="1">
        <v>41913</v>
      </c>
      <c r="B2650">
        <f>VLOOKUP($A2650,'TVIX-web'!$A$1:$G$10000,2,0)</f>
        <v>812500</v>
      </c>
      <c r="C2650">
        <f>VLOOKUP($A2650,'TVIX-web'!$A$1:$G$10000,3,0)</f>
        <v>887500</v>
      </c>
      <c r="D2650">
        <f>VLOOKUP($A2650,'TVIX-web'!$A$1:$G$10000,4,0)</f>
        <v>812500</v>
      </c>
      <c r="E2650">
        <f>VLOOKUP($A2650,'TVIX-web'!$A$1:$G$10000,5,0)</f>
        <v>847500</v>
      </c>
    </row>
    <row r="2651" spans="1:5" x14ac:dyDescent="0.25">
      <c r="A2651" s="1">
        <v>41914</v>
      </c>
      <c r="B2651">
        <f>VLOOKUP($A2651,'TVIX-web'!$A$1:$G$10000,2,0)</f>
        <v>860000</v>
      </c>
      <c r="C2651">
        <f>VLOOKUP($A2651,'TVIX-web'!$A$1:$G$10000,3,0)</f>
        <v>907500</v>
      </c>
      <c r="D2651">
        <f>VLOOKUP($A2651,'TVIX-web'!$A$1:$G$10000,4,0)</f>
        <v>800000</v>
      </c>
      <c r="E2651">
        <f>VLOOKUP($A2651,'TVIX-web'!$A$1:$G$10000,5,0)</f>
        <v>827500</v>
      </c>
    </row>
    <row r="2652" spans="1:5" x14ac:dyDescent="0.25">
      <c r="A2652" s="1">
        <v>41915</v>
      </c>
      <c r="B2652">
        <f>VLOOKUP($A2652,'TVIX-web'!$A$1:$G$10000,2,0)</f>
        <v>775000</v>
      </c>
      <c r="C2652">
        <f>VLOOKUP($A2652,'TVIX-web'!$A$1:$G$10000,3,0)</f>
        <v>787500</v>
      </c>
      <c r="D2652">
        <f>VLOOKUP($A2652,'TVIX-web'!$A$1:$G$10000,4,0)</f>
        <v>717500</v>
      </c>
      <c r="E2652">
        <f>VLOOKUP($A2652,'TVIX-web'!$A$1:$G$10000,5,0)</f>
        <v>735000</v>
      </c>
    </row>
    <row r="2653" spans="1:5" x14ac:dyDescent="0.25">
      <c r="A2653" s="1">
        <v>41918</v>
      </c>
      <c r="B2653">
        <f>VLOOKUP($A2653,'TVIX-web'!$A$1:$G$10000,2,0)</f>
        <v>702500</v>
      </c>
      <c r="C2653">
        <f>VLOOKUP($A2653,'TVIX-web'!$A$1:$G$10000,3,0)</f>
        <v>760000</v>
      </c>
      <c r="D2653">
        <f>VLOOKUP($A2653,'TVIX-web'!$A$1:$G$10000,4,0)</f>
        <v>690000</v>
      </c>
      <c r="E2653">
        <f>VLOOKUP($A2653,'TVIX-web'!$A$1:$G$10000,5,0)</f>
        <v>752500</v>
      </c>
    </row>
    <row r="2654" spans="1:5" x14ac:dyDescent="0.25">
      <c r="A2654" s="1">
        <v>41919</v>
      </c>
      <c r="B2654">
        <f>VLOOKUP($A2654,'TVIX-web'!$A$1:$G$10000,2,0)</f>
        <v>790000</v>
      </c>
      <c r="C2654">
        <f>VLOOKUP($A2654,'TVIX-web'!$A$1:$G$10000,3,0)</f>
        <v>860000</v>
      </c>
      <c r="D2654">
        <f>VLOOKUP($A2654,'TVIX-web'!$A$1:$G$10000,4,0)</f>
        <v>782500</v>
      </c>
      <c r="E2654">
        <f>VLOOKUP($A2654,'TVIX-web'!$A$1:$G$10000,5,0)</f>
        <v>857500</v>
      </c>
    </row>
    <row r="2655" spans="1:5" x14ac:dyDescent="0.25">
      <c r="A2655" s="1">
        <v>41920</v>
      </c>
      <c r="B2655">
        <f>VLOOKUP($A2655,'TVIX-web'!$A$1:$G$10000,2,0)</f>
        <v>867500</v>
      </c>
      <c r="C2655">
        <f>VLOOKUP($A2655,'TVIX-web'!$A$1:$G$10000,3,0)</f>
        <v>885000</v>
      </c>
      <c r="D2655">
        <f>VLOOKUP($A2655,'TVIX-web'!$A$1:$G$10000,4,0)</f>
        <v>715000</v>
      </c>
      <c r="E2655">
        <f>VLOOKUP($A2655,'TVIX-web'!$A$1:$G$10000,5,0)</f>
        <v>722500</v>
      </c>
    </row>
    <row r="2656" spans="1:5" x14ac:dyDescent="0.25">
      <c r="A2656" s="1">
        <v>41921</v>
      </c>
      <c r="B2656">
        <f>VLOOKUP($A2656,'TVIX-web'!$A$1:$G$10000,2,0)</f>
        <v>740000</v>
      </c>
      <c r="C2656">
        <f>VLOOKUP($A2656,'TVIX-web'!$A$1:$G$10000,3,0)</f>
        <v>845000</v>
      </c>
      <c r="D2656">
        <f>VLOOKUP($A2656,'TVIX-web'!$A$1:$G$10000,4,0)</f>
        <v>725000</v>
      </c>
      <c r="E2656">
        <f>VLOOKUP($A2656,'TVIX-web'!$A$1:$G$10000,5,0)</f>
        <v>837500</v>
      </c>
    </row>
    <row r="2657" spans="1:5" x14ac:dyDescent="0.25">
      <c r="A2657" s="1">
        <v>41922</v>
      </c>
      <c r="B2657">
        <f>VLOOKUP($A2657,'TVIX-web'!$A$1:$G$10000,2,0)</f>
        <v>855000</v>
      </c>
      <c r="C2657">
        <f>VLOOKUP($A2657,'TVIX-web'!$A$1:$G$10000,3,0)</f>
        <v>1030000</v>
      </c>
      <c r="D2657">
        <f>VLOOKUP($A2657,'TVIX-web'!$A$1:$G$10000,4,0)</f>
        <v>817500</v>
      </c>
      <c r="E2657">
        <f>VLOOKUP($A2657,'TVIX-web'!$A$1:$G$10000,5,0)</f>
        <v>1030000</v>
      </c>
    </row>
    <row r="2658" spans="1:5" x14ac:dyDescent="0.25">
      <c r="A2658" s="1">
        <v>41925</v>
      </c>
      <c r="B2658">
        <f>VLOOKUP($A2658,'TVIX-web'!$A$1:$G$10000,2,0)</f>
        <v>990000</v>
      </c>
      <c r="C2658">
        <f>VLOOKUP($A2658,'TVIX-web'!$A$1:$G$10000,3,0)</f>
        <v>1245000</v>
      </c>
      <c r="D2658">
        <f>VLOOKUP($A2658,'TVIX-web'!$A$1:$G$10000,4,0)</f>
        <v>955000</v>
      </c>
      <c r="E2658">
        <f>VLOOKUP($A2658,'TVIX-web'!$A$1:$G$10000,5,0)</f>
        <v>1232500</v>
      </c>
    </row>
    <row r="2659" spans="1:5" x14ac:dyDescent="0.25">
      <c r="A2659" s="1">
        <v>41926</v>
      </c>
      <c r="B2659">
        <f>VLOOKUP($A2659,'TVIX-web'!$A$1:$G$10000,2,0)</f>
        <v>1167500</v>
      </c>
      <c r="C2659">
        <f>VLOOKUP($A2659,'TVIX-web'!$A$1:$G$10000,3,0)</f>
        <v>1290000</v>
      </c>
      <c r="D2659">
        <f>VLOOKUP($A2659,'TVIX-web'!$A$1:$G$10000,4,0)</f>
        <v>1042500</v>
      </c>
      <c r="E2659">
        <f>VLOOKUP($A2659,'TVIX-web'!$A$1:$G$10000,5,0)</f>
        <v>1192500</v>
      </c>
    </row>
    <row r="2660" spans="1:5" x14ac:dyDescent="0.25">
      <c r="A2660" s="1">
        <v>41927</v>
      </c>
      <c r="B2660">
        <f>VLOOKUP($A2660,'TVIX-web'!$A$1:$G$10000,2,0)</f>
        <v>1347500</v>
      </c>
      <c r="C2660">
        <f>VLOOKUP($A2660,'TVIX-web'!$A$1:$G$10000,3,0)</f>
        <v>1502500</v>
      </c>
      <c r="D2660">
        <f>VLOOKUP($A2660,'TVIX-web'!$A$1:$G$10000,4,0)</f>
        <v>1202500</v>
      </c>
      <c r="E2660">
        <f>VLOOKUP($A2660,'TVIX-web'!$A$1:$G$10000,5,0)</f>
        <v>1220000</v>
      </c>
    </row>
    <row r="2661" spans="1:5" x14ac:dyDescent="0.25">
      <c r="A2661" s="1">
        <v>41928</v>
      </c>
      <c r="B2661">
        <f>VLOOKUP($A2661,'TVIX-web'!$A$1:$G$10000,2,0)</f>
        <v>1517500</v>
      </c>
      <c r="C2661">
        <f>VLOOKUP($A2661,'TVIX-web'!$A$1:$G$10000,3,0)</f>
        <v>1537500</v>
      </c>
      <c r="D2661">
        <f>VLOOKUP($A2661,'TVIX-web'!$A$1:$G$10000,4,0)</f>
        <v>1195000</v>
      </c>
      <c r="E2661">
        <f>VLOOKUP($A2661,'TVIX-web'!$A$1:$G$10000,5,0)</f>
        <v>1255000</v>
      </c>
    </row>
    <row r="2662" spans="1:5" x14ac:dyDescent="0.25">
      <c r="A2662" s="1">
        <v>41929</v>
      </c>
      <c r="B2662">
        <f>VLOOKUP($A2662,'TVIX-web'!$A$1:$G$10000,2,0)</f>
        <v>1082500</v>
      </c>
      <c r="C2662">
        <f>VLOOKUP($A2662,'TVIX-web'!$A$1:$G$10000,3,0)</f>
        <v>1200000</v>
      </c>
      <c r="D2662">
        <f>VLOOKUP($A2662,'TVIX-web'!$A$1:$G$10000,4,0)</f>
        <v>1042500</v>
      </c>
      <c r="E2662">
        <f>VLOOKUP($A2662,'TVIX-web'!$A$1:$G$10000,5,0)</f>
        <v>1145000</v>
      </c>
    </row>
    <row r="2663" spans="1:5" x14ac:dyDescent="0.25">
      <c r="A2663" s="1">
        <v>41932</v>
      </c>
      <c r="B2663">
        <f>VLOOKUP($A2663,'TVIX-web'!$A$1:$G$10000,2,0)</f>
        <v>1162500</v>
      </c>
      <c r="C2663">
        <f>VLOOKUP($A2663,'TVIX-web'!$A$1:$G$10000,3,0)</f>
        <v>1172500</v>
      </c>
      <c r="D2663">
        <f>VLOOKUP($A2663,'TVIX-web'!$A$1:$G$10000,4,0)</f>
        <v>967500</v>
      </c>
      <c r="E2663">
        <f>VLOOKUP($A2663,'TVIX-web'!$A$1:$G$10000,5,0)</f>
        <v>975000</v>
      </c>
    </row>
    <row r="2664" spans="1:5" x14ac:dyDescent="0.25">
      <c r="A2664" s="1">
        <v>41933</v>
      </c>
      <c r="B2664">
        <f>VLOOKUP($A2664,'TVIX-web'!$A$1:$G$10000,2,0)</f>
        <v>902500</v>
      </c>
      <c r="C2664">
        <f>VLOOKUP($A2664,'TVIX-web'!$A$1:$G$10000,3,0)</f>
        <v>915000</v>
      </c>
      <c r="D2664">
        <f>VLOOKUP($A2664,'TVIX-web'!$A$1:$G$10000,4,0)</f>
        <v>820000</v>
      </c>
      <c r="E2664">
        <f>VLOOKUP($A2664,'TVIX-web'!$A$1:$G$10000,5,0)</f>
        <v>830000</v>
      </c>
    </row>
    <row r="2665" spans="1:5" x14ac:dyDescent="0.25">
      <c r="A2665" s="1">
        <v>41934</v>
      </c>
      <c r="B2665">
        <f>VLOOKUP($A2665,'TVIX-web'!$A$1:$G$10000,2,0)</f>
        <v>815000</v>
      </c>
      <c r="C2665">
        <f>VLOOKUP($A2665,'TVIX-web'!$A$1:$G$10000,3,0)</f>
        <v>960000</v>
      </c>
      <c r="D2665">
        <f>VLOOKUP($A2665,'TVIX-web'!$A$1:$G$10000,4,0)</f>
        <v>795000</v>
      </c>
      <c r="E2665">
        <f>VLOOKUP($A2665,'TVIX-web'!$A$1:$G$10000,5,0)</f>
        <v>952500</v>
      </c>
    </row>
    <row r="2666" spans="1:5" x14ac:dyDescent="0.25">
      <c r="A2666" s="1">
        <v>41935</v>
      </c>
      <c r="B2666">
        <f>VLOOKUP($A2666,'TVIX-web'!$A$1:$G$10000,2,0)</f>
        <v>845000</v>
      </c>
      <c r="C2666">
        <f>VLOOKUP($A2666,'TVIX-web'!$A$1:$G$10000,3,0)</f>
        <v>877500</v>
      </c>
      <c r="D2666">
        <f>VLOOKUP($A2666,'TVIX-web'!$A$1:$G$10000,4,0)</f>
        <v>802500</v>
      </c>
      <c r="E2666">
        <f>VLOOKUP($A2666,'TVIX-web'!$A$1:$G$10000,5,0)</f>
        <v>847500</v>
      </c>
    </row>
    <row r="2667" spans="1:5" x14ac:dyDescent="0.25">
      <c r="A2667" s="1">
        <v>41936</v>
      </c>
      <c r="B2667">
        <f>VLOOKUP($A2667,'TVIX-web'!$A$1:$G$10000,2,0)</f>
        <v>852500</v>
      </c>
      <c r="C2667">
        <f>VLOOKUP($A2667,'TVIX-web'!$A$1:$G$10000,3,0)</f>
        <v>937500</v>
      </c>
      <c r="D2667">
        <f>VLOOKUP($A2667,'TVIX-web'!$A$1:$G$10000,4,0)</f>
        <v>825000</v>
      </c>
      <c r="E2667">
        <f>VLOOKUP($A2667,'TVIX-web'!$A$1:$G$10000,5,0)</f>
        <v>827500</v>
      </c>
    </row>
    <row r="2668" spans="1:5" x14ac:dyDescent="0.25">
      <c r="A2668" s="1">
        <v>41939</v>
      </c>
      <c r="B2668">
        <f>VLOOKUP($A2668,'TVIX-web'!$A$1:$G$10000,2,0)</f>
        <v>857500</v>
      </c>
      <c r="C2668">
        <f>VLOOKUP($A2668,'TVIX-web'!$A$1:$G$10000,3,0)</f>
        <v>885000</v>
      </c>
      <c r="D2668">
        <f>VLOOKUP($A2668,'TVIX-web'!$A$1:$G$10000,4,0)</f>
        <v>802500</v>
      </c>
      <c r="E2668">
        <f>VLOOKUP($A2668,'TVIX-web'!$A$1:$G$10000,5,0)</f>
        <v>810000</v>
      </c>
    </row>
    <row r="2669" spans="1:5" x14ac:dyDescent="0.25">
      <c r="A2669" s="1">
        <v>41940</v>
      </c>
      <c r="B2669">
        <f>VLOOKUP($A2669,'TVIX-web'!$A$1:$G$10000,2,0)</f>
        <v>787500</v>
      </c>
      <c r="C2669">
        <f>VLOOKUP($A2669,'TVIX-web'!$A$1:$G$10000,3,0)</f>
        <v>790000</v>
      </c>
      <c r="D2669">
        <f>VLOOKUP($A2669,'TVIX-web'!$A$1:$G$10000,4,0)</f>
        <v>705000</v>
      </c>
      <c r="E2669">
        <f>VLOOKUP($A2669,'TVIX-web'!$A$1:$G$10000,5,0)</f>
        <v>710000</v>
      </c>
    </row>
    <row r="2670" spans="1:5" x14ac:dyDescent="0.25">
      <c r="A2670" s="1">
        <v>41941</v>
      </c>
      <c r="B2670">
        <f>VLOOKUP($A2670,'TVIX-web'!$A$1:$G$10000,2,0)</f>
        <v>712500</v>
      </c>
      <c r="C2670">
        <f>VLOOKUP($A2670,'TVIX-web'!$A$1:$G$10000,3,0)</f>
        <v>767500</v>
      </c>
      <c r="D2670">
        <f>VLOOKUP($A2670,'TVIX-web'!$A$1:$G$10000,4,0)</f>
        <v>700000</v>
      </c>
      <c r="E2670">
        <f>VLOOKUP($A2670,'TVIX-web'!$A$1:$G$10000,5,0)</f>
        <v>730000</v>
      </c>
    </row>
    <row r="2671" spans="1:5" x14ac:dyDescent="0.25">
      <c r="A2671" s="1">
        <v>41942</v>
      </c>
      <c r="B2671">
        <f>VLOOKUP($A2671,'TVIX-web'!$A$1:$G$10000,2,0)</f>
        <v>752500</v>
      </c>
      <c r="C2671">
        <f>VLOOKUP($A2671,'TVIX-web'!$A$1:$G$10000,3,0)</f>
        <v>780000</v>
      </c>
      <c r="D2671">
        <f>VLOOKUP($A2671,'TVIX-web'!$A$1:$G$10000,4,0)</f>
        <v>705000</v>
      </c>
      <c r="E2671">
        <f>VLOOKUP($A2671,'TVIX-web'!$A$1:$G$10000,5,0)</f>
        <v>735000</v>
      </c>
    </row>
    <row r="2672" spans="1:5" x14ac:dyDescent="0.25">
      <c r="A2672" s="1">
        <v>41943</v>
      </c>
      <c r="B2672">
        <f>VLOOKUP($A2672,'TVIX-web'!$A$1:$G$10000,2,0)</f>
        <v>692500</v>
      </c>
      <c r="C2672">
        <f>VLOOKUP($A2672,'TVIX-web'!$A$1:$G$10000,3,0)</f>
        <v>722500</v>
      </c>
      <c r="D2672">
        <f>VLOOKUP($A2672,'TVIX-web'!$A$1:$G$10000,4,0)</f>
        <v>687500</v>
      </c>
      <c r="E2672">
        <f>VLOOKUP($A2672,'TVIX-web'!$A$1:$G$10000,5,0)</f>
        <v>700000</v>
      </c>
    </row>
    <row r="2673" spans="1:5" x14ac:dyDescent="0.25">
      <c r="A2673" s="1">
        <v>41946</v>
      </c>
      <c r="B2673">
        <f>VLOOKUP($A2673,'TVIX-web'!$A$1:$G$10000,2,0)</f>
        <v>700000</v>
      </c>
      <c r="C2673">
        <f>VLOOKUP($A2673,'TVIX-web'!$A$1:$G$10000,3,0)</f>
        <v>735000</v>
      </c>
      <c r="D2673">
        <f>VLOOKUP($A2673,'TVIX-web'!$A$1:$G$10000,4,0)</f>
        <v>690000</v>
      </c>
      <c r="E2673">
        <f>VLOOKUP($A2673,'TVIX-web'!$A$1:$G$10000,5,0)</f>
        <v>722500</v>
      </c>
    </row>
    <row r="2674" spans="1:5" x14ac:dyDescent="0.25">
      <c r="A2674" s="1">
        <v>41947</v>
      </c>
      <c r="B2674">
        <f>VLOOKUP($A2674,'TVIX-web'!$A$1:$G$10000,2,0)</f>
        <v>732500</v>
      </c>
      <c r="C2674">
        <f>VLOOKUP($A2674,'TVIX-web'!$A$1:$G$10000,3,0)</f>
        <v>770000</v>
      </c>
      <c r="D2674">
        <f>VLOOKUP($A2674,'TVIX-web'!$A$1:$G$10000,4,0)</f>
        <v>707500</v>
      </c>
      <c r="E2674">
        <f>VLOOKUP($A2674,'TVIX-web'!$A$1:$G$10000,5,0)</f>
        <v>712500</v>
      </c>
    </row>
    <row r="2675" spans="1:5" x14ac:dyDescent="0.25">
      <c r="A2675" s="1">
        <v>41948</v>
      </c>
      <c r="B2675">
        <f>VLOOKUP($A2675,'TVIX-web'!$A$1:$G$10000,2,0)</f>
        <v>690000</v>
      </c>
      <c r="C2675">
        <f>VLOOKUP($A2675,'TVIX-web'!$A$1:$G$10000,3,0)</f>
        <v>720000</v>
      </c>
      <c r="D2675">
        <f>VLOOKUP($A2675,'TVIX-web'!$A$1:$G$10000,4,0)</f>
        <v>687500</v>
      </c>
      <c r="E2675">
        <f>VLOOKUP($A2675,'TVIX-web'!$A$1:$G$10000,5,0)</f>
        <v>697500</v>
      </c>
    </row>
    <row r="2676" spans="1:5" x14ac:dyDescent="0.25">
      <c r="A2676" s="1">
        <v>41949</v>
      </c>
      <c r="B2676">
        <f>VLOOKUP($A2676,'TVIX-web'!$A$1:$G$10000,2,0)</f>
        <v>687500</v>
      </c>
      <c r="C2676">
        <f>VLOOKUP($A2676,'TVIX-web'!$A$1:$G$10000,3,0)</f>
        <v>712500</v>
      </c>
      <c r="D2676">
        <f>VLOOKUP($A2676,'TVIX-web'!$A$1:$G$10000,4,0)</f>
        <v>655000</v>
      </c>
      <c r="E2676">
        <f>VLOOKUP($A2676,'TVIX-web'!$A$1:$G$10000,5,0)</f>
        <v>662500</v>
      </c>
    </row>
    <row r="2677" spans="1:5" x14ac:dyDescent="0.25">
      <c r="A2677" s="1">
        <v>41950</v>
      </c>
      <c r="B2677">
        <f>VLOOKUP($A2677,'TVIX-web'!$A$1:$G$10000,2,0)</f>
        <v>660000</v>
      </c>
      <c r="C2677">
        <f>VLOOKUP($A2677,'TVIX-web'!$A$1:$G$10000,3,0)</f>
        <v>677500</v>
      </c>
      <c r="D2677">
        <f>VLOOKUP($A2677,'TVIX-web'!$A$1:$G$10000,4,0)</f>
        <v>642500</v>
      </c>
      <c r="E2677">
        <f>VLOOKUP($A2677,'TVIX-web'!$A$1:$G$10000,5,0)</f>
        <v>647500</v>
      </c>
    </row>
    <row r="2678" spans="1:5" x14ac:dyDescent="0.25">
      <c r="A2678" s="1">
        <v>41953</v>
      </c>
      <c r="B2678">
        <f>VLOOKUP($A2678,'TVIX-web'!$A$1:$G$10000,2,0)</f>
        <v>645000</v>
      </c>
      <c r="C2678">
        <f>VLOOKUP($A2678,'TVIX-web'!$A$1:$G$10000,3,0)</f>
        <v>645000</v>
      </c>
      <c r="D2678">
        <f>VLOOKUP($A2678,'TVIX-web'!$A$1:$G$10000,4,0)</f>
        <v>595000</v>
      </c>
      <c r="E2678">
        <f>VLOOKUP($A2678,'TVIX-web'!$A$1:$G$10000,5,0)</f>
        <v>605000</v>
      </c>
    </row>
    <row r="2679" spans="1:5" x14ac:dyDescent="0.25">
      <c r="A2679" s="1">
        <v>41954</v>
      </c>
      <c r="B2679">
        <f>VLOOKUP($A2679,'TVIX-web'!$A$1:$G$10000,2,0)</f>
        <v>602500</v>
      </c>
      <c r="C2679">
        <f>VLOOKUP($A2679,'TVIX-web'!$A$1:$G$10000,3,0)</f>
        <v>630000</v>
      </c>
      <c r="D2679">
        <f>VLOOKUP($A2679,'TVIX-web'!$A$1:$G$10000,4,0)</f>
        <v>590000</v>
      </c>
      <c r="E2679">
        <f>VLOOKUP($A2679,'TVIX-web'!$A$1:$G$10000,5,0)</f>
        <v>597500</v>
      </c>
    </row>
    <row r="2680" spans="1:5" x14ac:dyDescent="0.25">
      <c r="A2680" s="1">
        <v>41955</v>
      </c>
      <c r="B2680">
        <f>VLOOKUP($A2680,'TVIX-web'!$A$1:$G$10000,2,0)</f>
        <v>632500</v>
      </c>
      <c r="C2680">
        <f>VLOOKUP($A2680,'TVIX-web'!$A$1:$G$10000,3,0)</f>
        <v>635000</v>
      </c>
      <c r="D2680">
        <f>VLOOKUP($A2680,'TVIX-web'!$A$1:$G$10000,4,0)</f>
        <v>602500</v>
      </c>
      <c r="E2680">
        <f>VLOOKUP($A2680,'TVIX-web'!$A$1:$G$10000,5,0)</f>
        <v>615000</v>
      </c>
    </row>
    <row r="2681" spans="1:5" x14ac:dyDescent="0.25">
      <c r="A2681" s="1">
        <v>41956</v>
      </c>
      <c r="B2681">
        <f>VLOOKUP($A2681,'TVIX-web'!$A$1:$G$10000,2,0)</f>
        <v>622500</v>
      </c>
      <c r="C2681">
        <f>VLOOKUP($A2681,'TVIX-web'!$A$1:$G$10000,3,0)</f>
        <v>660000</v>
      </c>
      <c r="D2681">
        <f>VLOOKUP($A2681,'TVIX-web'!$A$1:$G$10000,4,0)</f>
        <v>602500</v>
      </c>
      <c r="E2681">
        <f>VLOOKUP($A2681,'TVIX-web'!$A$1:$G$10000,5,0)</f>
        <v>625000</v>
      </c>
    </row>
    <row r="2682" spans="1:5" x14ac:dyDescent="0.25">
      <c r="A2682" s="1">
        <v>41957</v>
      </c>
      <c r="B2682">
        <f>VLOOKUP($A2682,'TVIX-web'!$A$1:$G$10000,2,0)</f>
        <v>630000</v>
      </c>
      <c r="C2682">
        <f>VLOOKUP($A2682,'TVIX-web'!$A$1:$G$10000,3,0)</f>
        <v>655000</v>
      </c>
      <c r="D2682">
        <f>VLOOKUP($A2682,'TVIX-web'!$A$1:$G$10000,4,0)</f>
        <v>625000</v>
      </c>
      <c r="E2682">
        <f>VLOOKUP($A2682,'TVIX-web'!$A$1:$G$10000,5,0)</f>
        <v>630000</v>
      </c>
    </row>
    <row r="2683" spans="1:5" x14ac:dyDescent="0.25">
      <c r="A2683" s="1">
        <v>41960</v>
      </c>
      <c r="B2683">
        <f>VLOOKUP($A2683,'TVIX-web'!$A$1:$G$10000,2,0)</f>
        <v>645000</v>
      </c>
      <c r="C2683">
        <f>VLOOKUP($A2683,'TVIX-web'!$A$1:$G$10000,3,0)</f>
        <v>650000</v>
      </c>
      <c r="D2683">
        <f>VLOOKUP($A2683,'TVIX-web'!$A$1:$G$10000,4,0)</f>
        <v>615000</v>
      </c>
      <c r="E2683">
        <f>VLOOKUP($A2683,'TVIX-web'!$A$1:$G$10000,5,0)</f>
        <v>630000</v>
      </c>
    </row>
    <row r="2684" spans="1:5" x14ac:dyDescent="0.25">
      <c r="A2684" s="1">
        <v>41961</v>
      </c>
      <c r="B2684">
        <f>VLOOKUP($A2684,'TVIX-web'!$A$1:$G$10000,2,0)</f>
        <v>622500</v>
      </c>
      <c r="C2684">
        <f>VLOOKUP($A2684,'TVIX-web'!$A$1:$G$10000,3,0)</f>
        <v>627500</v>
      </c>
      <c r="D2684">
        <f>VLOOKUP($A2684,'TVIX-web'!$A$1:$G$10000,4,0)</f>
        <v>597500</v>
      </c>
      <c r="E2684">
        <f>VLOOKUP($A2684,'TVIX-web'!$A$1:$G$10000,5,0)</f>
        <v>615000</v>
      </c>
    </row>
    <row r="2685" spans="1:5" x14ac:dyDescent="0.25">
      <c r="A2685" s="1">
        <v>41962</v>
      </c>
      <c r="B2685">
        <f>VLOOKUP($A2685,'TVIX-web'!$A$1:$G$10000,2,0)</f>
        <v>625000</v>
      </c>
      <c r="C2685">
        <f>VLOOKUP($A2685,'TVIX-web'!$A$1:$G$10000,3,0)</f>
        <v>645000</v>
      </c>
      <c r="D2685">
        <f>VLOOKUP($A2685,'TVIX-web'!$A$1:$G$10000,4,0)</f>
        <v>615000</v>
      </c>
      <c r="E2685">
        <f>VLOOKUP($A2685,'TVIX-web'!$A$1:$G$10000,5,0)</f>
        <v>632500</v>
      </c>
    </row>
    <row r="2686" spans="1:5" x14ac:dyDescent="0.25">
      <c r="A2686" s="1">
        <v>41963</v>
      </c>
      <c r="B2686">
        <f>VLOOKUP($A2686,'TVIX-web'!$A$1:$G$10000,2,0)</f>
        <v>652500</v>
      </c>
      <c r="C2686">
        <f>VLOOKUP($A2686,'TVIX-web'!$A$1:$G$10000,3,0)</f>
        <v>657500</v>
      </c>
      <c r="D2686">
        <f>VLOOKUP($A2686,'TVIX-web'!$A$1:$G$10000,4,0)</f>
        <v>615000</v>
      </c>
      <c r="E2686">
        <f>VLOOKUP($A2686,'TVIX-web'!$A$1:$G$10000,5,0)</f>
        <v>622500</v>
      </c>
    </row>
    <row r="2687" spans="1:5" x14ac:dyDescent="0.25">
      <c r="A2687" s="1">
        <v>41964</v>
      </c>
      <c r="B2687">
        <f>VLOOKUP($A2687,'TVIX-web'!$A$1:$G$10000,2,0)</f>
        <v>590000</v>
      </c>
      <c r="C2687">
        <f>VLOOKUP($A2687,'TVIX-web'!$A$1:$G$10000,3,0)</f>
        <v>615000</v>
      </c>
      <c r="D2687">
        <f>VLOOKUP($A2687,'TVIX-web'!$A$1:$G$10000,4,0)</f>
        <v>590000</v>
      </c>
      <c r="E2687">
        <f>VLOOKUP($A2687,'TVIX-web'!$A$1:$G$10000,5,0)</f>
        <v>605000</v>
      </c>
    </row>
    <row r="2688" spans="1:5" x14ac:dyDescent="0.25">
      <c r="A2688" s="1">
        <v>41967</v>
      </c>
      <c r="B2688">
        <f>VLOOKUP($A2688,'TVIX-web'!$A$1:$G$10000,2,0)</f>
        <v>597500</v>
      </c>
      <c r="C2688">
        <f>VLOOKUP($A2688,'TVIX-web'!$A$1:$G$10000,3,0)</f>
        <v>602500</v>
      </c>
      <c r="D2688">
        <f>VLOOKUP($A2688,'TVIX-web'!$A$1:$G$10000,4,0)</f>
        <v>582500</v>
      </c>
      <c r="E2688">
        <f>VLOOKUP($A2688,'TVIX-web'!$A$1:$G$10000,5,0)</f>
        <v>585000</v>
      </c>
    </row>
    <row r="2689" spans="1:5" x14ac:dyDescent="0.25">
      <c r="A2689" s="1">
        <v>41968</v>
      </c>
      <c r="B2689">
        <f>VLOOKUP($A2689,'TVIX-web'!$A$1:$G$10000,2,0)</f>
        <v>577500</v>
      </c>
      <c r="C2689">
        <f>VLOOKUP($A2689,'TVIX-web'!$A$1:$G$10000,3,0)</f>
        <v>595000</v>
      </c>
      <c r="D2689">
        <f>VLOOKUP($A2689,'TVIX-web'!$A$1:$G$10000,4,0)</f>
        <v>575000</v>
      </c>
      <c r="E2689">
        <f>VLOOKUP($A2689,'TVIX-web'!$A$1:$G$10000,5,0)</f>
        <v>575000</v>
      </c>
    </row>
    <row r="2690" spans="1:5" x14ac:dyDescent="0.25">
      <c r="A2690" s="1">
        <v>41969</v>
      </c>
      <c r="B2690">
        <f>VLOOKUP($A2690,'TVIX-web'!$A$1:$G$10000,2,0)</f>
        <v>580000</v>
      </c>
      <c r="C2690">
        <f>VLOOKUP($A2690,'TVIX-web'!$A$1:$G$10000,3,0)</f>
        <v>582500</v>
      </c>
      <c r="D2690">
        <f>VLOOKUP($A2690,'TVIX-web'!$A$1:$G$10000,4,0)</f>
        <v>555000</v>
      </c>
      <c r="E2690">
        <f>VLOOKUP($A2690,'TVIX-web'!$A$1:$G$10000,5,0)</f>
        <v>555000</v>
      </c>
    </row>
    <row r="2691" spans="1:5" x14ac:dyDescent="0.25">
      <c r="A2691" s="1">
        <v>41971</v>
      </c>
      <c r="B2691">
        <f>VLOOKUP($A2691,'TVIX-web'!$A$1:$G$10000,2,0)</f>
        <v>557500</v>
      </c>
      <c r="C2691">
        <f>VLOOKUP($A2691,'TVIX-web'!$A$1:$G$10000,3,0)</f>
        <v>582500</v>
      </c>
      <c r="D2691">
        <f>VLOOKUP($A2691,'TVIX-web'!$A$1:$G$10000,4,0)</f>
        <v>552500</v>
      </c>
      <c r="E2691">
        <f>VLOOKUP($A2691,'TVIX-web'!$A$1:$G$10000,5,0)</f>
        <v>577500</v>
      </c>
    </row>
    <row r="2692" spans="1:5" x14ac:dyDescent="0.25">
      <c r="A2692" s="1">
        <v>41974</v>
      </c>
      <c r="B2692">
        <f>VLOOKUP($A2692,'TVIX-web'!$A$1:$G$10000,2,0)</f>
        <v>600000</v>
      </c>
      <c r="C2692">
        <f>VLOOKUP($A2692,'TVIX-web'!$A$1:$G$10000,3,0)</f>
        <v>630000</v>
      </c>
      <c r="D2692">
        <f>VLOOKUP($A2692,'TVIX-web'!$A$1:$G$10000,4,0)</f>
        <v>597500</v>
      </c>
      <c r="E2692">
        <f>VLOOKUP($A2692,'TVIX-web'!$A$1:$G$10000,5,0)</f>
        <v>620000</v>
      </c>
    </row>
    <row r="2693" spans="1:5" x14ac:dyDescent="0.25">
      <c r="A2693" s="1">
        <v>41975</v>
      </c>
      <c r="B2693">
        <f>VLOOKUP($A2693,'TVIX-web'!$A$1:$G$10000,2,0)</f>
        <v>617500</v>
      </c>
      <c r="C2693">
        <f>VLOOKUP($A2693,'TVIX-web'!$A$1:$G$10000,3,0)</f>
        <v>617500</v>
      </c>
      <c r="D2693">
        <f>VLOOKUP($A2693,'TVIX-web'!$A$1:$G$10000,4,0)</f>
        <v>557500</v>
      </c>
      <c r="E2693">
        <f>VLOOKUP($A2693,'TVIX-web'!$A$1:$G$10000,5,0)</f>
        <v>562500</v>
      </c>
    </row>
    <row r="2694" spans="1:5" x14ac:dyDescent="0.25">
      <c r="A2694" s="1">
        <v>41976</v>
      </c>
      <c r="B2694">
        <f>VLOOKUP($A2694,'TVIX-web'!$A$1:$G$10000,2,0)</f>
        <v>552500</v>
      </c>
      <c r="C2694">
        <f>VLOOKUP($A2694,'TVIX-web'!$A$1:$G$10000,3,0)</f>
        <v>555000</v>
      </c>
      <c r="D2694">
        <f>VLOOKUP($A2694,'TVIX-web'!$A$1:$G$10000,4,0)</f>
        <v>537500</v>
      </c>
      <c r="E2694">
        <f>VLOOKUP($A2694,'TVIX-web'!$A$1:$G$10000,5,0)</f>
        <v>545000</v>
      </c>
    </row>
    <row r="2695" spans="1:5" x14ac:dyDescent="0.25">
      <c r="A2695" s="1">
        <v>41977</v>
      </c>
      <c r="B2695">
        <f>VLOOKUP($A2695,'TVIX-web'!$A$1:$G$10000,2,0)</f>
        <v>555000</v>
      </c>
      <c r="C2695">
        <f>VLOOKUP($A2695,'TVIX-web'!$A$1:$G$10000,3,0)</f>
        <v>572500</v>
      </c>
      <c r="D2695">
        <f>VLOOKUP($A2695,'TVIX-web'!$A$1:$G$10000,4,0)</f>
        <v>530000</v>
      </c>
      <c r="E2695">
        <f>VLOOKUP($A2695,'TVIX-web'!$A$1:$G$10000,5,0)</f>
        <v>537500</v>
      </c>
    </row>
    <row r="2696" spans="1:5" x14ac:dyDescent="0.25">
      <c r="A2696" s="1">
        <v>41978</v>
      </c>
      <c r="B2696">
        <f>VLOOKUP($A2696,'TVIX-web'!$A$1:$G$10000,2,0)</f>
        <v>525000</v>
      </c>
      <c r="C2696">
        <f>VLOOKUP($A2696,'TVIX-web'!$A$1:$G$10000,3,0)</f>
        <v>532500</v>
      </c>
      <c r="D2696">
        <f>VLOOKUP($A2696,'TVIX-web'!$A$1:$G$10000,4,0)</f>
        <v>502500</v>
      </c>
      <c r="E2696">
        <f>VLOOKUP($A2696,'TVIX-web'!$A$1:$G$10000,5,0)</f>
        <v>520000</v>
      </c>
    </row>
    <row r="2697" spans="1:5" x14ac:dyDescent="0.25">
      <c r="A2697" s="1">
        <v>41981</v>
      </c>
      <c r="B2697">
        <f>VLOOKUP($A2697,'TVIX-web'!$A$1:$G$10000,2,0)</f>
        <v>530000</v>
      </c>
      <c r="C2697">
        <f>VLOOKUP($A2697,'TVIX-web'!$A$1:$G$10000,3,0)</f>
        <v>565000</v>
      </c>
      <c r="D2697">
        <f>VLOOKUP($A2697,'TVIX-web'!$A$1:$G$10000,4,0)</f>
        <v>510000</v>
      </c>
      <c r="E2697">
        <f>VLOOKUP($A2697,'TVIX-web'!$A$1:$G$10000,5,0)</f>
        <v>552500</v>
      </c>
    </row>
    <row r="2698" spans="1:5" x14ac:dyDescent="0.25">
      <c r="A2698" s="1">
        <v>41982</v>
      </c>
      <c r="B2698">
        <f>VLOOKUP($A2698,'TVIX-web'!$A$1:$G$10000,2,0)</f>
        <v>605000</v>
      </c>
      <c r="C2698">
        <f>VLOOKUP($A2698,'TVIX-web'!$A$1:$G$10000,3,0)</f>
        <v>625000</v>
      </c>
      <c r="D2698">
        <f>VLOOKUP($A2698,'TVIX-web'!$A$1:$G$10000,4,0)</f>
        <v>550000</v>
      </c>
      <c r="E2698">
        <f>VLOOKUP($A2698,'TVIX-web'!$A$1:$G$10000,5,0)</f>
        <v>560000</v>
      </c>
    </row>
    <row r="2699" spans="1:5" x14ac:dyDescent="0.25">
      <c r="A2699" s="1">
        <v>41983</v>
      </c>
      <c r="B2699">
        <f>VLOOKUP($A2699,'TVIX-web'!$A$1:$G$10000,2,0)</f>
        <v>580000</v>
      </c>
      <c r="C2699">
        <f>VLOOKUP($A2699,'TVIX-web'!$A$1:$G$10000,3,0)</f>
        <v>672500</v>
      </c>
      <c r="D2699">
        <f>VLOOKUP($A2699,'TVIX-web'!$A$1:$G$10000,4,0)</f>
        <v>575000</v>
      </c>
      <c r="E2699">
        <f>VLOOKUP($A2699,'TVIX-web'!$A$1:$G$10000,5,0)</f>
        <v>670000</v>
      </c>
    </row>
    <row r="2700" spans="1:5" x14ac:dyDescent="0.25">
      <c r="A2700" s="1">
        <v>41984</v>
      </c>
      <c r="B2700">
        <f>VLOOKUP($A2700,'TVIX-web'!$A$1:$G$10000,2,0)</f>
        <v>650000</v>
      </c>
      <c r="C2700">
        <f>VLOOKUP($A2700,'TVIX-web'!$A$1:$G$10000,3,0)</f>
        <v>752500</v>
      </c>
      <c r="D2700">
        <f>VLOOKUP($A2700,'TVIX-web'!$A$1:$G$10000,4,0)</f>
        <v>602500</v>
      </c>
      <c r="E2700">
        <f>VLOOKUP($A2700,'TVIX-web'!$A$1:$G$10000,5,0)</f>
        <v>752500</v>
      </c>
    </row>
    <row r="2701" spans="1:5" x14ac:dyDescent="0.25">
      <c r="A2701" s="1">
        <v>41985</v>
      </c>
      <c r="B2701">
        <f>VLOOKUP($A2701,'TVIX-web'!$A$1:$G$10000,2,0)</f>
        <v>815000</v>
      </c>
      <c r="C2701">
        <f>VLOOKUP($A2701,'TVIX-web'!$A$1:$G$10000,3,0)</f>
        <v>835000</v>
      </c>
      <c r="D2701">
        <f>VLOOKUP($A2701,'TVIX-web'!$A$1:$G$10000,4,0)</f>
        <v>730000</v>
      </c>
      <c r="E2701">
        <f>VLOOKUP($A2701,'TVIX-web'!$A$1:$G$10000,5,0)</f>
        <v>830000</v>
      </c>
    </row>
    <row r="2702" spans="1:5" x14ac:dyDescent="0.25">
      <c r="A2702" s="1">
        <v>41988</v>
      </c>
      <c r="B2702">
        <f>VLOOKUP($A2702,'TVIX-web'!$A$1:$G$10000,2,0)</f>
        <v>752500</v>
      </c>
      <c r="C2702">
        <f>VLOOKUP($A2702,'TVIX-web'!$A$1:$G$10000,3,0)</f>
        <v>852500</v>
      </c>
      <c r="D2702">
        <f>VLOOKUP($A2702,'TVIX-web'!$A$1:$G$10000,4,0)</f>
        <v>692500</v>
      </c>
      <c r="E2702">
        <f>VLOOKUP($A2702,'TVIX-web'!$A$1:$G$10000,5,0)</f>
        <v>787500</v>
      </c>
    </row>
    <row r="2703" spans="1:5" x14ac:dyDescent="0.25">
      <c r="A2703" s="1">
        <v>41989</v>
      </c>
      <c r="B2703">
        <f>VLOOKUP($A2703,'TVIX-web'!$A$1:$G$10000,2,0)</f>
        <v>827500</v>
      </c>
      <c r="C2703">
        <f>VLOOKUP($A2703,'TVIX-web'!$A$1:$G$10000,3,0)</f>
        <v>860000</v>
      </c>
      <c r="D2703">
        <f>VLOOKUP($A2703,'TVIX-web'!$A$1:$G$10000,4,0)</f>
        <v>700000</v>
      </c>
      <c r="E2703">
        <f>VLOOKUP($A2703,'TVIX-web'!$A$1:$G$10000,5,0)</f>
        <v>860000</v>
      </c>
    </row>
    <row r="2704" spans="1:5" x14ac:dyDescent="0.25">
      <c r="A2704" s="1">
        <v>41990</v>
      </c>
      <c r="B2704">
        <f>VLOOKUP($A2704,'TVIX-web'!$A$1:$G$10000,2,0)</f>
        <v>872500</v>
      </c>
      <c r="C2704">
        <f>VLOOKUP($A2704,'TVIX-web'!$A$1:$G$10000,3,0)</f>
        <v>880000</v>
      </c>
      <c r="D2704">
        <f>VLOOKUP($A2704,'TVIX-web'!$A$1:$G$10000,4,0)</f>
        <v>682500</v>
      </c>
      <c r="E2704">
        <f>VLOOKUP($A2704,'TVIX-web'!$A$1:$G$10000,5,0)</f>
        <v>690000</v>
      </c>
    </row>
    <row r="2705" spans="1:5" x14ac:dyDescent="0.25">
      <c r="A2705" s="1">
        <v>41991</v>
      </c>
      <c r="B2705">
        <f>VLOOKUP($A2705,'TVIX-web'!$A$1:$G$10000,2,0)</f>
        <v>625000</v>
      </c>
      <c r="C2705">
        <f>VLOOKUP($A2705,'TVIX-web'!$A$1:$G$10000,3,0)</f>
        <v>682500</v>
      </c>
      <c r="D2705">
        <f>VLOOKUP($A2705,'TVIX-web'!$A$1:$G$10000,4,0)</f>
        <v>617500</v>
      </c>
      <c r="E2705">
        <f>VLOOKUP($A2705,'TVIX-web'!$A$1:$G$10000,5,0)</f>
        <v>645000</v>
      </c>
    </row>
    <row r="2706" spans="1:5" x14ac:dyDescent="0.25">
      <c r="A2706" s="1">
        <v>41992</v>
      </c>
      <c r="B2706">
        <f>VLOOKUP($A2706,'TVIX-web'!$A$1:$G$10000,2,0)</f>
        <v>640000</v>
      </c>
      <c r="C2706">
        <f>VLOOKUP($A2706,'TVIX-web'!$A$1:$G$10000,3,0)</f>
        <v>660000</v>
      </c>
      <c r="D2706">
        <f>VLOOKUP($A2706,'TVIX-web'!$A$1:$G$10000,4,0)</f>
        <v>620000</v>
      </c>
      <c r="E2706">
        <f>VLOOKUP($A2706,'TVIX-web'!$A$1:$G$10000,5,0)</f>
        <v>632500</v>
      </c>
    </row>
    <row r="2707" spans="1:5" x14ac:dyDescent="0.25">
      <c r="A2707" s="1">
        <v>41995</v>
      </c>
      <c r="B2707">
        <f>VLOOKUP($A2707,'TVIX-web'!$A$1:$G$10000,2,0)</f>
        <v>605000</v>
      </c>
      <c r="C2707">
        <f>VLOOKUP($A2707,'TVIX-web'!$A$1:$G$10000,3,0)</f>
        <v>612500</v>
      </c>
      <c r="D2707">
        <f>VLOOKUP($A2707,'TVIX-web'!$A$1:$G$10000,4,0)</f>
        <v>575000</v>
      </c>
      <c r="E2707">
        <f>VLOOKUP($A2707,'TVIX-web'!$A$1:$G$10000,5,0)</f>
        <v>577500</v>
      </c>
    </row>
    <row r="2708" spans="1:5" x14ac:dyDescent="0.25">
      <c r="A2708" s="1">
        <v>41996</v>
      </c>
      <c r="B2708">
        <f>VLOOKUP($A2708,'TVIX-web'!$A$1:$G$10000,2,0)</f>
        <v>570000</v>
      </c>
      <c r="C2708">
        <f>VLOOKUP($A2708,'TVIX-web'!$A$1:$G$10000,3,0)</f>
        <v>602500</v>
      </c>
      <c r="D2708">
        <f>VLOOKUP($A2708,'TVIX-web'!$A$1:$G$10000,4,0)</f>
        <v>567500</v>
      </c>
      <c r="E2708">
        <f>VLOOKUP($A2708,'TVIX-web'!$A$1:$G$10000,5,0)</f>
        <v>577500</v>
      </c>
    </row>
    <row r="2709" spans="1:5" x14ac:dyDescent="0.25">
      <c r="A2709" s="1">
        <v>41997</v>
      </c>
      <c r="B2709">
        <f>VLOOKUP($A2709,'TVIX-web'!$A$1:$G$10000,2,0)</f>
        <v>567500</v>
      </c>
      <c r="C2709">
        <f>VLOOKUP($A2709,'TVIX-web'!$A$1:$G$10000,3,0)</f>
        <v>580000</v>
      </c>
      <c r="D2709">
        <f>VLOOKUP($A2709,'TVIX-web'!$A$1:$G$10000,4,0)</f>
        <v>565000</v>
      </c>
      <c r="E2709">
        <f>VLOOKUP($A2709,'TVIX-web'!$A$1:$G$10000,5,0)</f>
        <v>572500</v>
      </c>
    </row>
    <row r="2710" spans="1:5" x14ac:dyDescent="0.25">
      <c r="A2710" s="1">
        <v>41999</v>
      </c>
      <c r="B2710">
        <f>VLOOKUP($A2710,'TVIX-web'!$A$1:$G$10000,2,0)</f>
        <v>570000</v>
      </c>
      <c r="C2710">
        <f>VLOOKUP($A2710,'TVIX-web'!$A$1:$G$10000,3,0)</f>
        <v>587500</v>
      </c>
      <c r="D2710">
        <f>VLOOKUP($A2710,'TVIX-web'!$A$1:$G$10000,4,0)</f>
        <v>562500</v>
      </c>
      <c r="E2710">
        <f>VLOOKUP($A2710,'TVIX-web'!$A$1:$G$10000,5,0)</f>
        <v>582500</v>
      </c>
    </row>
    <row r="2711" spans="1:5" x14ac:dyDescent="0.25">
      <c r="A2711" s="1">
        <v>42002</v>
      </c>
      <c r="B2711">
        <f>VLOOKUP($A2711,'TVIX-web'!$A$1:$G$10000,2,0)</f>
        <v>587500</v>
      </c>
      <c r="C2711">
        <f>VLOOKUP($A2711,'TVIX-web'!$A$1:$G$10000,3,0)</f>
        <v>592500</v>
      </c>
      <c r="D2711">
        <f>VLOOKUP($A2711,'TVIX-web'!$A$1:$G$10000,4,0)</f>
        <v>570000</v>
      </c>
      <c r="E2711">
        <f>VLOOKUP($A2711,'TVIX-web'!$A$1:$G$10000,5,0)</f>
        <v>575000</v>
      </c>
    </row>
    <row r="2712" spans="1:5" x14ac:dyDescent="0.25">
      <c r="A2712" s="1">
        <v>42003</v>
      </c>
      <c r="B2712">
        <f>VLOOKUP($A2712,'TVIX-web'!$A$1:$G$10000,2,0)</f>
        <v>595000</v>
      </c>
      <c r="C2712">
        <f>VLOOKUP($A2712,'TVIX-web'!$A$1:$G$10000,3,0)</f>
        <v>610000</v>
      </c>
      <c r="D2712">
        <f>VLOOKUP($A2712,'TVIX-web'!$A$1:$G$10000,4,0)</f>
        <v>577500</v>
      </c>
      <c r="E2712">
        <f>VLOOKUP($A2712,'TVIX-web'!$A$1:$G$10000,5,0)</f>
        <v>602500</v>
      </c>
    </row>
    <row r="2713" spans="1:5" x14ac:dyDescent="0.25">
      <c r="A2713" s="1">
        <v>42004</v>
      </c>
      <c r="B2713">
        <f>VLOOKUP($A2713,'TVIX-web'!$A$1:$G$10000,2,0)</f>
        <v>600000</v>
      </c>
      <c r="C2713">
        <f>VLOOKUP($A2713,'TVIX-web'!$A$1:$G$10000,3,0)</f>
        <v>712500</v>
      </c>
      <c r="D2713">
        <f>VLOOKUP($A2713,'TVIX-web'!$A$1:$G$10000,4,0)</f>
        <v>592500</v>
      </c>
      <c r="E2713">
        <f>VLOOKUP($A2713,'TVIX-web'!$A$1:$G$10000,5,0)</f>
        <v>690000</v>
      </c>
    </row>
    <row r="2714" spans="1:5" x14ac:dyDescent="0.25">
      <c r="A2714" s="1">
        <v>42006</v>
      </c>
      <c r="B2714">
        <f>VLOOKUP($A2714,'TVIX-web'!$A$1:$G$10000,2,0)</f>
        <v>652500</v>
      </c>
      <c r="C2714">
        <f>VLOOKUP($A2714,'TVIX-web'!$A$1:$G$10000,3,0)</f>
        <v>747500</v>
      </c>
      <c r="D2714">
        <f>VLOOKUP($A2714,'TVIX-web'!$A$1:$G$10000,4,0)</f>
        <v>630000</v>
      </c>
      <c r="E2714">
        <f>VLOOKUP($A2714,'TVIX-web'!$A$1:$G$10000,5,0)</f>
        <v>665000</v>
      </c>
    </row>
    <row r="2715" spans="1:5" x14ac:dyDescent="0.25">
      <c r="A2715" s="1">
        <v>42009</v>
      </c>
      <c r="B2715">
        <f>VLOOKUP($A2715,'TVIX-web'!$A$1:$G$10000,2,0)</f>
        <v>707500</v>
      </c>
      <c r="C2715">
        <f>VLOOKUP($A2715,'TVIX-web'!$A$1:$G$10000,3,0)</f>
        <v>787500</v>
      </c>
      <c r="D2715">
        <f>VLOOKUP($A2715,'TVIX-web'!$A$1:$G$10000,4,0)</f>
        <v>702500</v>
      </c>
      <c r="E2715">
        <f>VLOOKUP($A2715,'TVIX-web'!$A$1:$G$10000,5,0)</f>
        <v>762500</v>
      </c>
    </row>
    <row r="2716" spans="1:5" x14ac:dyDescent="0.25">
      <c r="A2716" s="1">
        <v>42010</v>
      </c>
      <c r="B2716">
        <f>VLOOKUP($A2716,'TVIX-web'!$A$1:$G$10000,2,0)</f>
        <v>760000</v>
      </c>
      <c r="C2716">
        <f>VLOOKUP($A2716,'TVIX-web'!$A$1:$G$10000,3,0)</f>
        <v>860000</v>
      </c>
      <c r="D2716">
        <f>VLOOKUP($A2716,'TVIX-web'!$A$1:$G$10000,4,0)</f>
        <v>740000</v>
      </c>
      <c r="E2716">
        <f>VLOOKUP($A2716,'TVIX-web'!$A$1:$G$10000,5,0)</f>
        <v>802500</v>
      </c>
    </row>
    <row r="2717" spans="1:5" x14ac:dyDescent="0.25">
      <c r="A2717" s="1">
        <v>42011</v>
      </c>
      <c r="B2717">
        <f>VLOOKUP($A2717,'TVIX-web'!$A$1:$G$10000,2,0)</f>
        <v>752500</v>
      </c>
      <c r="C2717">
        <f>VLOOKUP($A2717,'TVIX-web'!$A$1:$G$10000,3,0)</f>
        <v>787500</v>
      </c>
      <c r="D2717">
        <f>VLOOKUP($A2717,'TVIX-web'!$A$1:$G$10000,4,0)</f>
        <v>727500</v>
      </c>
      <c r="E2717">
        <f>VLOOKUP($A2717,'TVIX-web'!$A$1:$G$10000,5,0)</f>
        <v>747500</v>
      </c>
    </row>
    <row r="2718" spans="1:5" x14ac:dyDescent="0.25">
      <c r="A2718" s="1">
        <v>42012</v>
      </c>
      <c r="B2718">
        <f>VLOOKUP($A2718,'TVIX-web'!$A$1:$G$10000,2,0)</f>
        <v>697500</v>
      </c>
      <c r="C2718">
        <f>VLOOKUP($A2718,'TVIX-web'!$A$1:$G$10000,3,0)</f>
        <v>700000</v>
      </c>
      <c r="D2718">
        <f>VLOOKUP($A2718,'TVIX-web'!$A$1:$G$10000,4,0)</f>
        <v>650000</v>
      </c>
      <c r="E2718">
        <f>VLOOKUP($A2718,'TVIX-web'!$A$1:$G$10000,5,0)</f>
        <v>660000</v>
      </c>
    </row>
    <row r="2719" spans="1:5" x14ac:dyDescent="0.25">
      <c r="A2719" s="1">
        <v>42013</v>
      </c>
      <c r="B2719">
        <f>VLOOKUP($A2719,'TVIX-web'!$A$1:$G$10000,2,0)</f>
        <v>650000</v>
      </c>
      <c r="C2719">
        <f>VLOOKUP($A2719,'TVIX-web'!$A$1:$G$10000,3,0)</f>
        <v>715000</v>
      </c>
      <c r="D2719">
        <f>VLOOKUP($A2719,'TVIX-web'!$A$1:$G$10000,4,0)</f>
        <v>645000</v>
      </c>
      <c r="E2719">
        <f>VLOOKUP($A2719,'TVIX-web'!$A$1:$G$10000,5,0)</f>
        <v>702500</v>
      </c>
    </row>
    <row r="2720" spans="1:5" x14ac:dyDescent="0.25">
      <c r="A2720" s="1">
        <v>42016</v>
      </c>
      <c r="B2720">
        <f>VLOOKUP($A2720,'TVIX-web'!$A$1:$G$10000,2,0)</f>
        <v>715000</v>
      </c>
      <c r="C2720">
        <f>VLOOKUP($A2720,'TVIX-web'!$A$1:$G$10000,3,0)</f>
        <v>807500</v>
      </c>
      <c r="D2720">
        <f>VLOOKUP($A2720,'TVIX-web'!$A$1:$G$10000,4,0)</f>
        <v>710000</v>
      </c>
      <c r="E2720">
        <f>VLOOKUP($A2720,'TVIX-web'!$A$1:$G$10000,5,0)</f>
        <v>767500</v>
      </c>
    </row>
    <row r="2721" spans="1:5" x14ac:dyDescent="0.25">
      <c r="A2721" s="1">
        <v>42017</v>
      </c>
      <c r="B2721">
        <f>VLOOKUP($A2721,'TVIX-web'!$A$1:$G$10000,2,0)</f>
        <v>737500</v>
      </c>
      <c r="C2721">
        <f>VLOOKUP($A2721,'TVIX-web'!$A$1:$G$10000,3,0)</f>
        <v>855000</v>
      </c>
      <c r="D2721">
        <f>VLOOKUP($A2721,'TVIX-web'!$A$1:$G$10000,4,0)</f>
        <v>715000</v>
      </c>
      <c r="E2721">
        <f>VLOOKUP($A2721,'TVIX-web'!$A$1:$G$10000,5,0)</f>
        <v>815000</v>
      </c>
    </row>
    <row r="2722" spans="1:5" x14ac:dyDescent="0.25">
      <c r="A2722" s="1">
        <v>42018</v>
      </c>
      <c r="B2722">
        <f>VLOOKUP($A2722,'TVIX-web'!$A$1:$G$10000,2,0)</f>
        <v>892500</v>
      </c>
      <c r="C2722">
        <f>VLOOKUP($A2722,'TVIX-web'!$A$1:$G$10000,3,0)</f>
        <v>907500</v>
      </c>
      <c r="D2722">
        <f>VLOOKUP($A2722,'TVIX-web'!$A$1:$G$10000,4,0)</f>
        <v>835000</v>
      </c>
      <c r="E2722">
        <f>VLOOKUP($A2722,'TVIX-web'!$A$1:$G$10000,5,0)</f>
        <v>845000</v>
      </c>
    </row>
    <row r="2723" spans="1:5" x14ac:dyDescent="0.25">
      <c r="A2723" s="1">
        <v>42019</v>
      </c>
      <c r="B2723">
        <f>VLOOKUP($A2723,'TVIX-web'!$A$1:$G$10000,2,0)</f>
        <v>830000</v>
      </c>
      <c r="C2723">
        <f>VLOOKUP($A2723,'TVIX-web'!$A$1:$G$10000,3,0)</f>
        <v>897500</v>
      </c>
      <c r="D2723">
        <f>VLOOKUP($A2723,'TVIX-web'!$A$1:$G$10000,4,0)</f>
        <v>805000</v>
      </c>
      <c r="E2723">
        <f>VLOOKUP($A2723,'TVIX-web'!$A$1:$G$10000,5,0)</f>
        <v>895000</v>
      </c>
    </row>
    <row r="2724" spans="1:5" x14ac:dyDescent="0.25">
      <c r="A2724" s="1">
        <v>42020</v>
      </c>
      <c r="B2724">
        <f>VLOOKUP($A2724,'TVIX-web'!$A$1:$G$10000,2,0)</f>
        <v>900000</v>
      </c>
      <c r="C2724">
        <f>VLOOKUP($A2724,'TVIX-web'!$A$1:$G$10000,3,0)</f>
        <v>935000</v>
      </c>
      <c r="D2724">
        <f>VLOOKUP($A2724,'TVIX-web'!$A$1:$G$10000,4,0)</f>
        <v>837500</v>
      </c>
      <c r="E2724">
        <f>VLOOKUP($A2724,'TVIX-web'!$A$1:$G$10000,5,0)</f>
        <v>857500</v>
      </c>
    </row>
    <row r="2725" spans="1:5" x14ac:dyDescent="0.25">
      <c r="A2725" s="1">
        <v>42024</v>
      </c>
      <c r="B2725">
        <f>VLOOKUP($A2725,'TVIX-web'!$A$1:$G$10000,2,0)</f>
        <v>807500</v>
      </c>
      <c r="C2725">
        <f>VLOOKUP($A2725,'TVIX-web'!$A$1:$G$10000,3,0)</f>
        <v>900000</v>
      </c>
      <c r="D2725">
        <f>VLOOKUP($A2725,'TVIX-web'!$A$1:$G$10000,4,0)</f>
        <v>805000</v>
      </c>
      <c r="E2725">
        <f>VLOOKUP($A2725,'TVIX-web'!$A$1:$G$10000,5,0)</f>
        <v>842500</v>
      </c>
    </row>
    <row r="2726" spans="1:5" x14ac:dyDescent="0.25">
      <c r="A2726" s="1">
        <v>42025</v>
      </c>
      <c r="B2726">
        <f>VLOOKUP($A2726,'TVIX-web'!$A$1:$G$10000,2,0)</f>
        <v>862500</v>
      </c>
      <c r="C2726">
        <f>VLOOKUP($A2726,'TVIX-web'!$A$1:$G$10000,3,0)</f>
        <v>885000</v>
      </c>
      <c r="D2726">
        <f>VLOOKUP($A2726,'TVIX-web'!$A$1:$G$10000,4,0)</f>
        <v>765000</v>
      </c>
      <c r="E2726">
        <f>VLOOKUP($A2726,'TVIX-web'!$A$1:$G$10000,5,0)</f>
        <v>767500</v>
      </c>
    </row>
    <row r="2727" spans="1:5" x14ac:dyDescent="0.25">
      <c r="A2727" s="1">
        <v>42026</v>
      </c>
      <c r="B2727">
        <f>VLOOKUP($A2727,'TVIX-web'!$A$1:$G$10000,2,0)</f>
        <v>725000</v>
      </c>
      <c r="C2727">
        <f>VLOOKUP($A2727,'TVIX-web'!$A$1:$G$10000,3,0)</f>
        <v>780000</v>
      </c>
      <c r="D2727">
        <f>VLOOKUP($A2727,'TVIX-web'!$A$1:$G$10000,4,0)</f>
        <v>670000</v>
      </c>
      <c r="E2727">
        <f>VLOOKUP($A2727,'TVIX-web'!$A$1:$G$10000,5,0)</f>
        <v>675000</v>
      </c>
    </row>
    <row r="2728" spans="1:5" x14ac:dyDescent="0.25">
      <c r="A2728" s="1">
        <v>42027</v>
      </c>
      <c r="B2728">
        <f>VLOOKUP($A2728,'TVIX-web'!$A$1:$G$10000,2,0)</f>
        <v>690000</v>
      </c>
      <c r="C2728">
        <f>VLOOKUP($A2728,'TVIX-web'!$A$1:$G$10000,3,0)</f>
        <v>710000</v>
      </c>
      <c r="D2728">
        <f>VLOOKUP($A2728,'TVIX-web'!$A$1:$G$10000,4,0)</f>
        <v>655000</v>
      </c>
      <c r="E2728">
        <f>VLOOKUP($A2728,'TVIX-web'!$A$1:$G$10000,5,0)</f>
        <v>705000</v>
      </c>
    </row>
    <row r="2729" spans="1:5" x14ac:dyDescent="0.25">
      <c r="A2729" s="1">
        <v>42030</v>
      </c>
      <c r="B2729">
        <f>VLOOKUP($A2729,'TVIX-web'!$A$1:$G$10000,2,0)</f>
        <v>695000</v>
      </c>
      <c r="C2729">
        <f>VLOOKUP($A2729,'TVIX-web'!$A$1:$G$10000,3,0)</f>
        <v>717500</v>
      </c>
      <c r="D2729">
        <f>VLOOKUP($A2729,'TVIX-web'!$A$1:$G$10000,4,0)</f>
        <v>645000</v>
      </c>
      <c r="E2729">
        <f>VLOOKUP($A2729,'TVIX-web'!$A$1:$G$10000,5,0)</f>
        <v>647500</v>
      </c>
    </row>
    <row r="2730" spans="1:5" x14ac:dyDescent="0.25">
      <c r="A2730" s="1">
        <v>42031</v>
      </c>
      <c r="B2730">
        <f>VLOOKUP($A2730,'TVIX-web'!$A$1:$G$10000,2,0)</f>
        <v>705000</v>
      </c>
      <c r="C2730">
        <f>VLOOKUP($A2730,'TVIX-web'!$A$1:$G$10000,3,0)</f>
        <v>712500</v>
      </c>
      <c r="D2730">
        <f>VLOOKUP($A2730,'TVIX-web'!$A$1:$G$10000,4,0)</f>
        <v>657500</v>
      </c>
      <c r="E2730">
        <f>VLOOKUP($A2730,'TVIX-web'!$A$1:$G$10000,5,0)</f>
        <v>692500</v>
      </c>
    </row>
    <row r="2731" spans="1:5" x14ac:dyDescent="0.25">
      <c r="A2731" s="1">
        <v>42032</v>
      </c>
      <c r="B2731">
        <f>VLOOKUP($A2731,'TVIX-web'!$A$1:$G$10000,2,0)</f>
        <v>662500</v>
      </c>
      <c r="C2731">
        <f>VLOOKUP($A2731,'TVIX-web'!$A$1:$G$10000,3,0)</f>
        <v>817500</v>
      </c>
      <c r="D2731">
        <f>VLOOKUP($A2731,'TVIX-web'!$A$1:$G$10000,4,0)</f>
        <v>662500</v>
      </c>
      <c r="E2731">
        <f>VLOOKUP($A2731,'TVIX-web'!$A$1:$G$10000,5,0)</f>
        <v>800000</v>
      </c>
    </row>
    <row r="2732" spans="1:5" x14ac:dyDescent="0.25">
      <c r="A2732" s="1">
        <v>42033</v>
      </c>
      <c r="B2732">
        <f>VLOOKUP($A2732,'TVIX-web'!$A$1:$G$10000,2,0)</f>
        <v>795000</v>
      </c>
      <c r="C2732">
        <f>VLOOKUP($A2732,'TVIX-web'!$A$1:$G$10000,3,0)</f>
        <v>857500</v>
      </c>
      <c r="D2732">
        <f>VLOOKUP($A2732,'TVIX-web'!$A$1:$G$10000,4,0)</f>
        <v>732500</v>
      </c>
      <c r="E2732">
        <f>VLOOKUP($A2732,'TVIX-web'!$A$1:$G$10000,5,0)</f>
        <v>747500</v>
      </c>
    </row>
    <row r="2733" spans="1:5" x14ac:dyDescent="0.25">
      <c r="A2733" s="1">
        <v>42034</v>
      </c>
      <c r="B2733">
        <f>VLOOKUP($A2733,'TVIX-web'!$A$1:$G$10000,2,0)</f>
        <v>792500</v>
      </c>
      <c r="C2733">
        <f>VLOOKUP($A2733,'TVIX-web'!$A$1:$G$10000,3,0)</f>
        <v>895000</v>
      </c>
      <c r="D2733">
        <f>VLOOKUP($A2733,'TVIX-web'!$A$1:$G$10000,4,0)</f>
        <v>760000</v>
      </c>
      <c r="E2733">
        <f>VLOOKUP($A2733,'TVIX-web'!$A$1:$G$10000,5,0)</f>
        <v>885000</v>
      </c>
    </row>
    <row r="2734" spans="1:5" x14ac:dyDescent="0.25">
      <c r="A2734" s="1">
        <v>42037</v>
      </c>
      <c r="B2734">
        <f>VLOOKUP($A2734,'TVIX-web'!$A$1:$G$10000,2,0)</f>
        <v>835000</v>
      </c>
      <c r="C2734">
        <f>VLOOKUP($A2734,'TVIX-web'!$A$1:$G$10000,3,0)</f>
        <v>912500</v>
      </c>
      <c r="D2734">
        <f>VLOOKUP($A2734,'TVIX-web'!$A$1:$G$10000,4,0)</f>
        <v>797500</v>
      </c>
      <c r="E2734">
        <f>VLOOKUP($A2734,'TVIX-web'!$A$1:$G$10000,5,0)</f>
        <v>797500</v>
      </c>
    </row>
    <row r="2735" spans="1:5" x14ac:dyDescent="0.25">
      <c r="A2735" s="1">
        <v>42038</v>
      </c>
      <c r="B2735">
        <f>VLOOKUP($A2735,'TVIX-web'!$A$1:$G$10000,2,0)</f>
        <v>775000</v>
      </c>
      <c r="C2735">
        <f>VLOOKUP($A2735,'TVIX-web'!$A$1:$G$10000,3,0)</f>
        <v>787500</v>
      </c>
      <c r="D2735">
        <f>VLOOKUP($A2735,'TVIX-web'!$A$1:$G$10000,4,0)</f>
        <v>722500</v>
      </c>
      <c r="E2735">
        <f>VLOOKUP($A2735,'TVIX-web'!$A$1:$G$10000,5,0)</f>
        <v>727500</v>
      </c>
    </row>
    <row r="2736" spans="1:5" x14ac:dyDescent="0.25">
      <c r="A2736" s="1">
        <v>42039</v>
      </c>
      <c r="B2736">
        <f>VLOOKUP($A2736,'TVIX-web'!$A$1:$G$10000,2,0)</f>
        <v>747500</v>
      </c>
      <c r="C2736">
        <f>VLOOKUP($A2736,'TVIX-web'!$A$1:$G$10000,3,0)</f>
        <v>775000</v>
      </c>
      <c r="D2736">
        <f>VLOOKUP($A2736,'TVIX-web'!$A$1:$G$10000,4,0)</f>
        <v>705000</v>
      </c>
      <c r="E2736">
        <f>VLOOKUP($A2736,'TVIX-web'!$A$1:$G$10000,5,0)</f>
        <v>762500</v>
      </c>
    </row>
    <row r="2737" spans="1:5" x14ac:dyDescent="0.25">
      <c r="A2737" s="1">
        <v>42040</v>
      </c>
      <c r="B2737">
        <f>VLOOKUP($A2737,'TVIX-web'!$A$1:$G$10000,2,0)</f>
        <v>745000</v>
      </c>
      <c r="C2737">
        <f>VLOOKUP($A2737,'TVIX-web'!$A$1:$G$10000,3,0)</f>
        <v>747500</v>
      </c>
      <c r="D2737">
        <f>VLOOKUP($A2737,'TVIX-web'!$A$1:$G$10000,4,0)</f>
        <v>705000</v>
      </c>
      <c r="E2737">
        <f>VLOOKUP($A2737,'TVIX-web'!$A$1:$G$10000,5,0)</f>
        <v>715000</v>
      </c>
    </row>
    <row r="2738" spans="1:5" x14ac:dyDescent="0.25">
      <c r="A2738" s="1">
        <v>42041</v>
      </c>
      <c r="B2738">
        <f>VLOOKUP($A2738,'TVIX-web'!$A$1:$G$10000,2,0)</f>
        <v>695000</v>
      </c>
      <c r="C2738">
        <f>VLOOKUP($A2738,'TVIX-web'!$A$1:$G$10000,3,0)</f>
        <v>797500</v>
      </c>
      <c r="D2738">
        <f>VLOOKUP($A2738,'TVIX-web'!$A$1:$G$10000,4,0)</f>
        <v>687500</v>
      </c>
      <c r="E2738">
        <f>VLOOKUP($A2738,'TVIX-web'!$A$1:$G$10000,5,0)</f>
        <v>765000</v>
      </c>
    </row>
    <row r="2739" spans="1:5" x14ac:dyDescent="0.25">
      <c r="A2739" s="1">
        <v>42044</v>
      </c>
      <c r="B2739">
        <f>VLOOKUP($A2739,'TVIX-web'!$A$1:$G$10000,2,0)</f>
        <v>797500</v>
      </c>
      <c r="C2739">
        <f>VLOOKUP($A2739,'TVIX-web'!$A$1:$G$10000,3,0)</f>
        <v>807500</v>
      </c>
      <c r="D2739">
        <f>VLOOKUP($A2739,'TVIX-web'!$A$1:$G$10000,4,0)</f>
        <v>770000</v>
      </c>
      <c r="E2739">
        <f>VLOOKUP($A2739,'TVIX-web'!$A$1:$G$10000,5,0)</f>
        <v>775000</v>
      </c>
    </row>
    <row r="2740" spans="1:5" x14ac:dyDescent="0.25">
      <c r="A2740" s="1">
        <v>42045</v>
      </c>
      <c r="B2740">
        <f>VLOOKUP($A2740,'TVIX-web'!$A$1:$G$10000,2,0)</f>
        <v>742500</v>
      </c>
      <c r="C2740">
        <f>VLOOKUP($A2740,'TVIX-web'!$A$1:$G$10000,3,0)</f>
        <v>770000</v>
      </c>
      <c r="D2740">
        <f>VLOOKUP($A2740,'TVIX-web'!$A$1:$G$10000,4,0)</f>
        <v>712500</v>
      </c>
      <c r="E2740">
        <f>VLOOKUP($A2740,'TVIX-web'!$A$1:$G$10000,5,0)</f>
        <v>720000</v>
      </c>
    </row>
    <row r="2741" spans="1:5" x14ac:dyDescent="0.25">
      <c r="A2741" s="1">
        <v>42046</v>
      </c>
      <c r="B2741">
        <f>VLOOKUP($A2741,'TVIX-web'!$A$1:$G$10000,2,0)</f>
        <v>735000</v>
      </c>
      <c r="C2741">
        <f>VLOOKUP($A2741,'TVIX-web'!$A$1:$G$10000,3,0)</f>
        <v>750000</v>
      </c>
      <c r="D2741">
        <f>VLOOKUP($A2741,'TVIX-web'!$A$1:$G$10000,4,0)</f>
        <v>722500</v>
      </c>
      <c r="E2741">
        <f>VLOOKUP($A2741,'TVIX-web'!$A$1:$G$10000,5,0)</f>
        <v>727500</v>
      </c>
    </row>
    <row r="2742" spans="1:5" x14ac:dyDescent="0.25">
      <c r="A2742" s="1">
        <v>42047</v>
      </c>
      <c r="B2742">
        <f>VLOOKUP($A2742,'TVIX-web'!$A$1:$G$10000,2,0)</f>
        <v>697500</v>
      </c>
      <c r="C2742">
        <f>VLOOKUP($A2742,'TVIX-web'!$A$1:$G$10000,3,0)</f>
        <v>702500</v>
      </c>
      <c r="D2742">
        <f>VLOOKUP($A2742,'TVIX-web'!$A$1:$G$10000,4,0)</f>
        <v>650000</v>
      </c>
      <c r="E2742">
        <f>VLOOKUP($A2742,'TVIX-web'!$A$1:$G$10000,5,0)</f>
        <v>655000</v>
      </c>
    </row>
    <row r="2743" spans="1:5" x14ac:dyDescent="0.25">
      <c r="A2743" s="1">
        <v>42048</v>
      </c>
      <c r="B2743">
        <f>VLOOKUP($A2743,'TVIX-web'!$A$1:$G$10000,2,0)</f>
        <v>650000</v>
      </c>
      <c r="C2743">
        <f>VLOOKUP($A2743,'TVIX-web'!$A$1:$G$10000,3,0)</f>
        <v>672500</v>
      </c>
      <c r="D2743">
        <f>VLOOKUP($A2743,'TVIX-web'!$A$1:$G$10000,4,0)</f>
        <v>635000</v>
      </c>
      <c r="E2743">
        <f>VLOOKUP($A2743,'TVIX-web'!$A$1:$G$10000,5,0)</f>
        <v>642500</v>
      </c>
    </row>
    <row r="2744" spans="1:5" x14ac:dyDescent="0.25">
      <c r="A2744" s="1">
        <v>42052</v>
      </c>
      <c r="B2744">
        <f>VLOOKUP($A2744,'TVIX-web'!$A$1:$G$10000,2,0)</f>
        <v>655000</v>
      </c>
      <c r="C2744">
        <f>VLOOKUP($A2744,'TVIX-web'!$A$1:$G$10000,3,0)</f>
        <v>662500</v>
      </c>
      <c r="D2744">
        <f>VLOOKUP($A2744,'TVIX-web'!$A$1:$G$10000,4,0)</f>
        <v>632500</v>
      </c>
      <c r="E2744">
        <f>VLOOKUP($A2744,'TVIX-web'!$A$1:$G$10000,5,0)</f>
        <v>645000</v>
      </c>
    </row>
    <row r="2745" spans="1:5" x14ac:dyDescent="0.25">
      <c r="A2745" s="1">
        <v>42053</v>
      </c>
      <c r="B2745">
        <f>VLOOKUP($A2745,'TVIX-web'!$A$1:$G$10000,2,0)</f>
        <v>662500</v>
      </c>
      <c r="C2745">
        <f>VLOOKUP($A2745,'TVIX-web'!$A$1:$G$10000,3,0)</f>
        <v>662500</v>
      </c>
      <c r="D2745">
        <f>VLOOKUP($A2745,'TVIX-web'!$A$1:$G$10000,4,0)</f>
        <v>625000</v>
      </c>
      <c r="E2745">
        <f>VLOOKUP($A2745,'TVIX-web'!$A$1:$G$10000,5,0)</f>
        <v>632500</v>
      </c>
    </row>
    <row r="2746" spans="1:5" x14ac:dyDescent="0.25">
      <c r="A2746" s="1">
        <v>42054</v>
      </c>
      <c r="B2746">
        <f>VLOOKUP($A2746,'TVIX-web'!$A$1:$G$10000,2,0)</f>
        <v>647500</v>
      </c>
      <c r="C2746">
        <f>VLOOKUP($A2746,'TVIX-web'!$A$1:$G$10000,3,0)</f>
        <v>647500</v>
      </c>
      <c r="D2746">
        <f>VLOOKUP($A2746,'TVIX-web'!$A$1:$G$10000,4,0)</f>
        <v>605000</v>
      </c>
      <c r="E2746">
        <f>VLOOKUP($A2746,'TVIX-web'!$A$1:$G$10000,5,0)</f>
        <v>605000</v>
      </c>
    </row>
    <row r="2747" spans="1:5" x14ac:dyDescent="0.25">
      <c r="A2747" s="1">
        <v>42055</v>
      </c>
      <c r="B2747">
        <f>VLOOKUP($A2747,'TVIX-web'!$A$1:$G$10000,2,0)</f>
        <v>627500</v>
      </c>
      <c r="C2747">
        <f>VLOOKUP($A2747,'TVIX-web'!$A$1:$G$10000,3,0)</f>
        <v>635000</v>
      </c>
      <c r="D2747">
        <f>VLOOKUP($A2747,'TVIX-web'!$A$1:$G$10000,4,0)</f>
        <v>560000</v>
      </c>
      <c r="E2747">
        <f>VLOOKUP($A2747,'TVIX-web'!$A$1:$G$10000,5,0)</f>
        <v>570000</v>
      </c>
    </row>
    <row r="2748" spans="1:5" x14ac:dyDescent="0.25">
      <c r="A2748" s="1">
        <v>42058</v>
      </c>
      <c r="B2748">
        <f>VLOOKUP($A2748,'TVIX-web'!$A$1:$G$10000,2,0)</f>
        <v>580000</v>
      </c>
      <c r="C2748">
        <f>VLOOKUP($A2748,'TVIX-web'!$A$1:$G$10000,3,0)</f>
        <v>585000</v>
      </c>
      <c r="D2748">
        <f>VLOOKUP($A2748,'TVIX-web'!$A$1:$G$10000,4,0)</f>
        <v>565000</v>
      </c>
      <c r="E2748">
        <f>VLOOKUP($A2748,'TVIX-web'!$A$1:$G$10000,5,0)</f>
        <v>575000</v>
      </c>
    </row>
    <row r="2749" spans="1:5" x14ac:dyDescent="0.25">
      <c r="A2749" s="1">
        <v>42059</v>
      </c>
      <c r="B2749">
        <f>VLOOKUP($A2749,'TVIX-web'!$A$1:$G$10000,2,0)</f>
        <v>570000</v>
      </c>
      <c r="C2749">
        <f>VLOOKUP($A2749,'TVIX-web'!$A$1:$G$10000,3,0)</f>
        <v>570000</v>
      </c>
      <c r="D2749">
        <f>VLOOKUP($A2749,'TVIX-web'!$A$1:$G$10000,4,0)</f>
        <v>525000</v>
      </c>
      <c r="E2749">
        <f>VLOOKUP($A2749,'TVIX-web'!$A$1:$G$10000,5,0)</f>
        <v>532500</v>
      </c>
    </row>
    <row r="2750" spans="1:5" x14ac:dyDescent="0.25">
      <c r="A2750" s="1">
        <v>42060</v>
      </c>
      <c r="B2750">
        <f>VLOOKUP($A2750,'TVIX-web'!$A$1:$G$10000,2,0)</f>
        <v>537500</v>
      </c>
      <c r="C2750">
        <f>VLOOKUP($A2750,'TVIX-web'!$A$1:$G$10000,3,0)</f>
        <v>550000</v>
      </c>
      <c r="D2750">
        <f>VLOOKUP($A2750,'TVIX-web'!$A$1:$G$10000,4,0)</f>
        <v>497500</v>
      </c>
      <c r="E2750">
        <f>VLOOKUP($A2750,'TVIX-web'!$A$1:$G$10000,5,0)</f>
        <v>542500</v>
      </c>
    </row>
    <row r="2751" spans="1:5" x14ac:dyDescent="0.25">
      <c r="A2751" s="1">
        <v>42061</v>
      </c>
      <c r="B2751">
        <f>VLOOKUP($A2751,'TVIX-web'!$A$1:$G$10000,2,0)</f>
        <v>540000</v>
      </c>
      <c r="C2751">
        <f>VLOOKUP($A2751,'TVIX-web'!$A$1:$G$10000,3,0)</f>
        <v>547500</v>
      </c>
      <c r="D2751">
        <f>VLOOKUP($A2751,'TVIX-web'!$A$1:$G$10000,4,0)</f>
        <v>510000</v>
      </c>
      <c r="E2751">
        <f>VLOOKUP($A2751,'TVIX-web'!$A$1:$G$10000,5,0)</f>
        <v>520000</v>
      </c>
    </row>
    <row r="2752" spans="1:5" x14ac:dyDescent="0.25">
      <c r="A2752" s="1">
        <v>42062</v>
      </c>
      <c r="B2752">
        <f>VLOOKUP($A2752,'TVIX-web'!$A$1:$G$10000,2,0)</f>
        <v>522500</v>
      </c>
      <c r="C2752">
        <f>VLOOKUP($A2752,'TVIX-web'!$A$1:$G$10000,3,0)</f>
        <v>532500</v>
      </c>
      <c r="D2752">
        <f>VLOOKUP($A2752,'TVIX-web'!$A$1:$G$10000,4,0)</f>
        <v>502500</v>
      </c>
      <c r="E2752">
        <f>VLOOKUP($A2752,'TVIX-web'!$A$1:$G$10000,5,0)</f>
        <v>520000</v>
      </c>
    </row>
    <row r="2753" spans="1:5" x14ac:dyDescent="0.25">
      <c r="A2753" s="1">
        <v>42065</v>
      </c>
      <c r="B2753">
        <f>VLOOKUP($A2753,'TVIX-web'!$A$1:$G$10000,2,0)</f>
        <v>520000</v>
      </c>
      <c r="C2753">
        <f>VLOOKUP($A2753,'TVIX-web'!$A$1:$G$10000,3,0)</f>
        <v>520000</v>
      </c>
      <c r="D2753">
        <f>VLOOKUP($A2753,'TVIX-web'!$A$1:$G$10000,4,0)</f>
        <v>495000</v>
      </c>
      <c r="E2753">
        <f>VLOOKUP($A2753,'TVIX-web'!$A$1:$G$10000,5,0)</f>
        <v>497500</v>
      </c>
    </row>
    <row r="2754" spans="1:5" x14ac:dyDescent="0.25">
      <c r="A2754" s="1">
        <v>42066</v>
      </c>
      <c r="B2754">
        <f>VLOOKUP($A2754,'TVIX-web'!$A$1:$G$10000,2,0)</f>
        <v>507500</v>
      </c>
      <c r="C2754">
        <f>VLOOKUP($A2754,'TVIX-web'!$A$1:$G$10000,3,0)</f>
        <v>530000</v>
      </c>
      <c r="D2754">
        <f>VLOOKUP($A2754,'TVIX-web'!$A$1:$G$10000,4,0)</f>
        <v>497500</v>
      </c>
      <c r="E2754">
        <f>VLOOKUP($A2754,'TVIX-web'!$A$1:$G$10000,5,0)</f>
        <v>507500</v>
      </c>
    </row>
    <row r="2755" spans="1:5" x14ac:dyDescent="0.25">
      <c r="A2755" s="1">
        <v>42067</v>
      </c>
      <c r="B2755">
        <f>VLOOKUP($A2755,'TVIX-web'!$A$1:$G$10000,2,0)</f>
        <v>522500</v>
      </c>
      <c r="C2755">
        <f>VLOOKUP($A2755,'TVIX-web'!$A$1:$G$10000,3,0)</f>
        <v>537500</v>
      </c>
      <c r="D2755">
        <f>VLOOKUP($A2755,'TVIX-web'!$A$1:$G$10000,4,0)</f>
        <v>500000</v>
      </c>
      <c r="E2755">
        <f>VLOOKUP($A2755,'TVIX-web'!$A$1:$G$10000,5,0)</f>
        <v>502500</v>
      </c>
    </row>
    <row r="2756" spans="1:5" x14ac:dyDescent="0.25">
      <c r="A2756" s="1">
        <v>42068</v>
      </c>
      <c r="B2756">
        <f>VLOOKUP($A2756,'TVIX-web'!$A$1:$G$10000,2,0)</f>
        <v>495000</v>
      </c>
      <c r="C2756">
        <f>VLOOKUP($A2756,'TVIX-web'!$A$1:$G$10000,3,0)</f>
        <v>512500</v>
      </c>
      <c r="D2756">
        <f>VLOOKUP($A2756,'TVIX-web'!$A$1:$G$10000,4,0)</f>
        <v>492500</v>
      </c>
      <c r="E2756">
        <f>VLOOKUP($A2756,'TVIX-web'!$A$1:$G$10000,5,0)</f>
        <v>495000</v>
      </c>
    </row>
    <row r="2757" spans="1:5" x14ac:dyDescent="0.25">
      <c r="A2757" s="1">
        <v>42069</v>
      </c>
      <c r="B2757">
        <f>VLOOKUP($A2757,'TVIX-web'!$A$1:$G$10000,2,0)</f>
        <v>507500</v>
      </c>
      <c r="C2757">
        <f>VLOOKUP($A2757,'TVIX-web'!$A$1:$G$10000,3,0)</f>
        <v>527500</v>
      </c>
      <c r="D2757">
        <f>VLOOKUP($A2757,'TVIX-web'!$A$1:$G$10000,4,0)</f>
        <v>495000</v>
      </c>
      <c r="E2757">
        <f>VLOOKUP($A2757,'TVIX-web'!$A$1:$G$10000,5,0)</f>
        <v>525000</v>
      </c>
    </row>
    <row r="2758" spans="1:5" x14ac:dyDescent="0.25">
      <c r="A2758" s="1">
        <v>42072</v>
      </c>
      <c r="B2758">
        <f>VLOOKUP($A2758,'TVIX-web'!$A$1:$G$10000,2,0)</f>
        <v>522500</v>
      </c>
      <c r="C2758">
        <f>VLOOKUP($A2758,'TVIX-web'!$A$1:$G$10000,3,0)</f>
        <v>525000</v>
      </c>
      <c r="D2758">
        <f>VLOOKUP($A2758,'TVIX-web'!$A$1:$G$10000,4,0)</f>
        <v>500000</v>
      </c>
      <c r="E2758">
        <f>VLOOKUP($A2758,'TVIX-web'!$A$1:$G$10000,5,0)</f>
        <v>507500</v>
      </c>
    </row>
    <row r="2759" spans="1:5" x14ac:dyDescent="0.25">
      <c r="A2759" s="1">
        <v>42073</v>
      </c>
      <c r="B2759">
        <f>VLOOKUP($A2759,'TVIX-web'!$A$1:$G$10000,2,0)</f>
        <v>532500</v>
      </c>
      <c r="C2759">
        <f>VLOOKUP($A2759,'TVIX-web'!$A$1:$G$10000,3,0)</f>
        <v>547500</v>
      </c>
      <c r="D2759">
        <f>VLOOKUP($A2759,'TVIX-web'!$A$1:$G$10000,4,0)</f>
        <v>525000</v>
      </c>
      <c r="E2759">
        <f>VLOOKUP($A2759,'TVIX-web'!$A$1:$G$10000,5,0)</f>
        <v>535000</v>
      </c>
    </row>
    <row r="2760" spans="1:5" x14ac:dyDescent="0.25">
      <c r="A2760" s="1">
        <v>42074</v>
      </c>
      <c r="B2760">
        <f>VLOOKUP($A2760,'TVIX-web'!$A$1:$G$10000,2,0)</f>
        <v>535000</v>
      </c>
      <c r="C2760">
        <f>VLOOKUP($A2760,'TVIX-web'!$A$1:$G$10000,3,0)</f>
        <v>562500</v>
      </c>
      <c r="D2760">
        <f>VLOOKUP($A2760,'TVIX-web'!$A$1:$G$10000,4,0)</f>
        <v>532500</v>
      </c>
      <c r="E2760">
        <f>VLOOKUP($A2760,'TVIX-web'!$A$1:$G$10000,5,0)</f>
        <v>555000</v>
      </c>
    </row>
    <row r="2761" spans="1:5" x14ac:dyDescent="0.25">
      <c r="A2761" s="1">
        <v>42075</v>
      </c>
      <c r="B2761">
        <f>VLOOKUP($A2761,'TVIX-web'!$A$1:$G$10000,2,0)</f>
        <v>537500</v>
      </c>
      <c r="C2761">
        <f>VLOOKUP($A2761,'TVIX-web'!$A$1:$G$10000,3,0)</f>
        <v>540000</v>
      </c>
      <c r="D2761">
        <f>VLOOKUP($A2761,'TVIX-web'!$A$1:$G$10000,4,0)</f>
        <v>502500</v>
      </c>
      <c r="E2761">
        <f>VLOOKUP($A2761,'TVIX-web'!$A$1:$G$10000,5,0)</f>
        <v>502500</v>
      </c>
    </row>
    <row r="2762" spans="1:5" x14ac:dyDescent="0.25">
      <c r="A2762" s="1">
        <v>42076</v>
      </c>
      <c r="B2762">
        <f>VLOOKUP($A2762,'TVIX-web'!$A$1:$G$10000,2,0)</f>
        <v>507500</v>
      </c>
      <c r="C2762">
        <f>VLOOKUP($A2762,'TVIX-web'!$A$1:$G$10000,3,0)</f>
        <v>540000</v>
      </c>
      <c r="D2762">
        <f>VLOOKUP($A2762,'TVIX-web'!$A$1:$G$10000,4,0)</f>
        <v>502500</v>
      </c>
      <c r="E2762">
        <f>VLOOKUP($A2762,'TVIX-web'!$A$1:$G$10000,5,0)</f>
        <v>517500</v>
      </c>
    </row>
    <row r="2763" spans="1:5" x14ac:dyDescent="0.25">
      <c r="A2763" s="1">
        <v>42079</v>
      </c>
      <c r="B2763">
        <f>VLOOKUP($A2763,'TVIX-web'!$A$1:$G$10000,2,0)</f>
        <v>507500</v>
      </c>
      <c r="C2763">
        <f>VLOOKUP($A2763,'TVIX-web'!$A$1:$G$10000,3,0)</f>
        <v>510000</v>
      </c>
      <c r="D2763">
        <f>VLOOKUP($A2763,'TVIX-web'!$A$1:$G$10000,4,0)</f>
        <v>492500</v>
      </c>
      <c r="E2763">
        <f>VLOOKUP($A2763,'TVIX-web'!$A$1:$G$10000,5,0)</f>
        <v>502500</v>
      </c>
    </row>
    <row r="2764" spans="1:5" x14ac:dyDescent="0.25">
      <c r="A2764" s="1">
        <v>42080</v>
      </c>
      <c r="B2764">
        <f>VLOOKUP($A2764,'TVIX-web'!$A$1:$G$10000,2,0)</f>
        <v>512500</v>
      </c>
      <c r="C2764">
        <f>VLOOKUP($A2764,'TVIX-web'!$A$1:$G$10000,3,0)</f>
        <v>517500</v>
      </c>
      <c r="D2764">
        <f>VLOOKUP($A2764,'TVIX-web'!$A$1:$G$10000,4,0)</f>
        <v>492500</v>
      </c>
      <c r="E2764">
        <f>VLOOKUP($A2764,'TVIX-web'!$A$1:$G$10000,5,0)</f>
        <v>492500</v>
      </c>
    </row>
    <row r="2765" spans="1:5" x14ac:dyDescent="0.25">
      <c r="A2765" s="1">
        <v>42081</v>
      </c>
      <c r="B2765">
        <f>VLOOKUP($A2765,'TVIX-web'!$A$1:$G$10000,2,0)</f>
        <v>500000</v>
      </c>
      <c r="C2765">
        <f>VLOOKUP($A2765,'TVIX-web'!$A$1:$G$10000,3,0)</f>
        <v>505000</v>
      </c>
      <c r="D2765">
        <f>VLOOKUP($A2765,'TVIX-web'!$A$1:$G$10000,4,0)</f>
        <v>447500</v>
      </c>
      <c r="E2765">
        <f>VLOOKUP($A2765,'TVIX-web'!$A$1:$G$10000,5,0)</f>
        <v>457500</v>
      </c>
    </row>
    <row r="2766" spans="1:5" x14ac:dyDescent="0.25">
      <c r="A2766" s="1">
        <v>42082</v>
      </c>
      <c r="B2766">
        <f>VLOOKUP($A2766,'TVIX-web'!$A$1:$G$10000,2,0)</f>
        <v>470000</v>
      </c>
      <c r="C2766">
        <f>VLOOKUP($A2766,'TVIX-web'!$A$1:$G$10000,3,0)</f>
        <v>475000</v>
      </c>
      <c r="D2766">
        <f>VLOOKUP($A2766,'TVIX-web'!$A$1:$G$10000,4,0)</f>
        <v>445000</v>
      </c>
      <c r="E2766">
        <f>VLOOKUP($A2766,'TVIX-web'!$A$1:$G$10000,5,0)</f>
        <v>447500</v>
      </c>
    </row>
    <row r="2767" spans="1:5" x14ac:dyDescent="0.25">
      <c r="A2767" s="1">
        <v>42083</v>
      </c>
      <c r="B2767">
        <f>VLOOKUP($A2767,'TVIX-web'!$A$1:$G$10000,2,0)</f>
        <v>437500</v>
      </c>
      <c r="C2767">
        <f>VLOOKUP($A2767,'TVIX-web'!$A$1:$G$10000,3,0)</f>
        <v>440000</v>
      </c>
      <c r="D2767">
        <f>VLOOKUP($A2767,'TVIX-web'!$A$1:$G$10000,4,0)</f>
        <v>407500</v>
      </c>
      <c r="E2767">
        <f>VLOOKUP($A2767,'TVIX-web'!$A$1:$G$10000,5,0)</f>
        <v>432500</v>
      </c>
    </row>
    <row r="2768" spans="1:5" x14ac:dyDescent="0.25">
      <c r="A2768" s="1">
        <v>42086</v>
      </c>
      <c r="B2768">
        <f>VLOOKUP($A2768,'TVIX-web'!$A$1:$G$10000,2,0)</f>
        <v>430000</v>
      </c>
      <c r="C2768">
        <f>VLOOKUP($A2768,'TVIX-web'!$A$1:$G$10000,3,0)</f>
        <v>430000</v>
      </c>
      <c r="D2768">
        <f>VLOOKUP($A2768,'TVIX-web'!$A$1:$G$10000,4,0)</f>
        <v>412500</v>
      </c>
      <c r="E2768">
        <f>VLOOKUP($A2768,'TVIX-web'!$A$1:$G$10000,5,0)</f>
        <v>422500</v>
      </c>
    </row>
    <row r="2769" spans="1:5" x14ac:dyDescent="0.25">
      <c r="A2769" s="1">
        <v>42087</v>
      </c>
      <c r="B2769">
        <f>VLOOKUP($A2769,'TVIX-web'!$A$1:$G$10000,2,0)</f>
        <v>425000</v>
      </c>
      <c r="C2769">
        <f>VLOOKUP($A2769,'TVIX-web'!$A$1:$G$10000,3,0)</f>
        <v>427500</v>
      </c>
      <c r="D2769">
        <f>VLOOKUP($A2769,'TVIX-web'!$A$1:$G$10000,4,0)</f>
        <v>402500</v>
      </c>
      <c r="E2769">
        <f>VLOOKUP($A2769,'TVIX-web'!$A$1:$G$10000,5,0)</f>
        <v>412500</v>
      </c>
    </row>
    <row r="2770" spans="1:5" x14ac:dyDescent="0.25">
      <c r="A2770" s="1">
        <v>42088</v>
      </c>
      <c r="B2770">
        <f>VLOOKUP($A2770,'TVIX-web'!$A$1:$G$10000,2,0)</f>
        <v>415000</v>
      </c>
      <c r="C2770">
        <f>VLOOKUP($A2770,'TVIX-web'!$A$1:$G$10000,3,0)</f>
        <v>447500</v>
      </c>
      <c r="D2770">
        <f>VLOOKUP($A2770,'TVIX-web'!$A$1:$G$10000,4,0)</f>
        <v>407500</v>
      </c>
      <c r="E2770">
        <f>VLOOKUP($A2770,'TVIX-web'!$A$1:$G$10000,5,0)</f>
        <v>447500</v>
      </c>
    </row>
    <row r="2771" spans="1:5" x14ac:dyDescent="0.25">
      <c r="A2771" s="1">
        <v>42089</v>
      </c>
      <c r="B2771">
        <f>VLOOKUP($A2771,'TVIX-web'!$A$1:$G$10000,2,0)</f>
        <v>467500</v>
      </c>
      <c r="C2771">
        <f>VLOOKUP($A2771,'TVIX-web'!$A$1:$G$10000,3,0)</f>
        <v>472500</v>
      </c>
      <c r="D2771">
        <f>VLOOKUP($A2771,'TVIX-web'!$A$1:$G$10000,4,0)</f>
        <v>435000</v>
      </c>
      <c r="E2771">
        <f>VLOOKUP($A2771,'TVIX-web'!$A$1:$G$10000,5,0)</f>
        <v>440000</v>
      </c>
    </row>
    <row r="2772" spans="1:5" x14ac:dyDescent="0.25">
      <c r="A2772" s="1">
        <v>42090</v>
      </c>
      <c r="B2772">
        <f>VLOOKUP($A2772,'TVIX-web'!$A$1:$G$10000,2,0)</f>
        <v>445000</v>
      </c>
      <c r="C2772">
        <f>VLOOKUP($A2772,'TVIX-web'!$A$1:$G$10000,3,0)</f>
        <v>445000</v>
      </c>
      <c r="D2772">
        <f>VLOOKUP($A2772,'TVIX-web'!$A$1:$G$10000,4,0)</f>
        <v>427500</v>
      </c>
      <c r="E2772">
        <f>VLOOKUP($A2772,'TVIX-web'!$A$1:$G$10000,5,0)</f>
        <v>430000</v>
      </c>
    </row>
    <row r="2773" spans="1:5" x14ac:dyDescent="0.25">
      <c r="A2773" s="1">
        <v>42093</v>
      </c>
      <c r="B2773">
        <f>VLOOKUP($A2773,'TVIX-web'!$A$1:$G$10000,2,0)</f>
        <v>410000</v>
      </c>
      <c r="C2773">
        <f>VLOOKUP($A2773,'TVIX-web'!$A$1:$G$10000,3,0)</f>
        <v>415000</v>
      </c>
      <c r="D2773">
        <f>VLOOKUP($A2773,'TVIX-web'!$A$1:$G$10000,4,0)</f>
        <v>402500</v>
      </c>
      <c r="E2773">
        <f>VLOOKUP($A2773,'TVIX-web'!$A$1:$G$10000,5,0)</f>
        <v>405000</v>
      </c>
    </row>
    <row r="2774" spans="1:5" x14ac:dyDescent="0.25">
      <c r="A2774" s="1">
        <v>42094</v>
      </c>
      <c r="B2774">
        <f>VLOOKUP($A2774,'TVIX-web'!$A$1:$G$10000,2,0)</f>
        <v>412500</v>
      </c>
      <c r="C2774">
        <f>VLOOKUP($A2774,'TVIX-web'!$A$1:$G$10000,3,0)</f>
        <v>427500</v>
      </c>
      <c r="D2774">
        <f>VLOOKUP($A2774,'TVIX-web'!$A$1:$G$10000,4,0)</f>
        <v>407500</v>
      </c>
      <c r="E2774">
        <f>VLOOKUP($A2774,'TVIX-web'!$A$1:$G$10000,5,0)</f>
        <v>425000</v>
      </c>
    </row>
    <row r="2775" spans="1:5" x14ac:dyDescent="0.25">
      <c r="A2775" s="1">
        <v>42095</v>
      </c>
      <c r="B2775">
        <f>VLOOKUP($A2775,'TVIX-web'!$A$1:$G$10000,2,0)</f>
        <v>425000</v>
      </c>
      <c r="C2775">
        <f>VLOOKUP($A2775,'TVIX-web'!$A$1:$G$10000,3,0)</f>
        <v>450000</v>
      </c>
      <c r="D2775">
        <f>VLOOKUP($A2775,'TVIX-web'!$A$1:$G$10000,4,0)</f>
        <v>422500</v>
      </c>
      <c r="E2775">
        <f>VLOOKUP($A2775,'TVIX-web'!$A$1:$G$10000,5,0)</f>
        <v>425000</v>
      </c>
    </row>
    <row r="2776" spans="1:5" x14ac:dyDescent="0.25">
      <c r="A2776" s="1">
        <v>42096</v>
      </c>
      <c r="B2776">
        <f>VLOOKUP($A2776,'TVIX-web'!$A$1:$G$10000,2,0)</f>
        <v>420000</v>
      </c>
      <c r="C2776">
        <f>VLOOKUP($A2776,'TVIX-web'!$A$1:$G$10000,3,0)</f>
        <v>422500</v>
      </c>
      <c r="D2776">
        <f>VLOOKUP($A2776,'TVIX-web'!$A$1:$G$10000,4,0)</f>
        <v>407500</v>
      </c>
      <c r="E2776">
        <f>VLOOKUP($A2776,'TVIX-web'!$A$1:$G$10000,5,0)</f>
        <v>407500</v>
      </c>
    </row>
    <row r="2777" spans="1:5" x14ac:dyDescent="0.25">
      <c r="A2777" s="1">
        <v>42100</v>
      </c>
      <c r="B2777">
        <f>VLOOKUP($A2777,'TVIX-web'!$A$1:$G$10000,2,0)</f>
        <v>417500</v>
      </c>
      <c r="C2777">
        <f>VLOOKUP($A2777,'TVIX-web'!$A$1:$G$10000,3,0)</f>
        <v>422500</v>
      </c>
      <c r="D2777">
        <f>VLOOKUP($A2777,'TVIX-web'!$A$1:$G$10000,4,0)</f>
        <v>390000</v>
      </c>
      <c r="E2777">
        <f>VLOOKUP($A2777,'TVIX-web'!$A$1:$G$10000,5,0)</f>
        <v>392500</v>
      </c>
    </row>
    <row r="2778" spans="1:5" x14ac:dyDescent="0.25">
      <c r="A2778" s="1">
        <v>42101</v>
      </c>
      <c r="B2778">
        <f>VLOOKUP($A2778,'TVIX-web'!$A$1:$G$10000,2,0)</f>
        <v>387500</v>
      </c>
      <c r="C2778">
        <f>VLOOKUP($A2778,'TVIX-web'!$A$1:$G$10000,3,0)</f>
        <v>390000</v>
      </c>
      <c r="D2778">
        <f>VLOOKUP($A2778,'TVIX-web'!$A$1:$G$10000,4,0)</f>
        <v>380000</v>
      </c>
      <c r="E2778">
        <f>VLOOKUP($A2778,'TVIX-web'!$A$1:$G$10000,5,0)</f>
        <v>387500</v>
      </c>
    </row>
    <row r="2779" spans="1:5" x14ac:dyDescent="0.25">
      <c r="A2779" s="1">
        <v>42102</v>
      </c>
      <c r="B2779">
        <f>VLOOKUP($A2779,'TVIX-web'!$A$1:$G$10000,2,0)</f>
        <v>385000</v>
      </c>
      <c r="C2779">
        <f>VLOOKUP($A2779,'TVIX-web'!$A$1:$G$10000,3,0)</f>
        <v>395000</v>
      </c>
      <c r="D2779">
        <f>VLOOKUP($A2779,'TVIX-web'!$A$1:$G$10000,4,0)</f>
        <v>375000</v>
      </c>
      <c r="E2779">
        <f>VLOOKUP($A2779,'TVIX-web'!$A$1:$G$10000,5,0)</f>
        <v>375000</v>
      </c>
    </row>
    <row r="2780" spans="1:5" x14ac:dyDescent="0.25">
      <c r="A2780" s="1">
        <v>42103</v>
      </c>
      <c r="B2780">
        <f>VLOOKUP($A2780,'TVIX-web'!$A$1:$G$10000,2,0)</f>
        <v>375000</v>
      </c>
      <c r="C2780">
        <f>VLOOKUP($A2780,'TVIX-web'!$A$1:$G$10000,3,0)</f>
        <v>382500</v>
      </c>
      <c r="D2780">
        <f>VLOOKUP($A2780,'TVIX-web'!$A$1:$G$10000,4,0)</f>
        <v>347500</v>
      </c>
      <c r="E2780">
        <f>VLOOKUP($A2780,'TVIX-web'!$A$1:$G$10000,5,0)</f>
        <v>350000</v>
      </c>
    </row>
    <row r="2781" spans="1:5" x14ac:dyDescent="0.25">
      <c r="A2781" s="1">
        <v>42104</v>
      </c>
      <c r="B2781">
        <f>VLOOKUP($A2781,'TVIX-web'!$A$1:$G$10000,2,0)</f>
        <v>340000</v>
      </c>
      <c r="C2781">
        <f>VLOOKUP($A2781,'TVIX-web'!$A$1:$G$10000,3,0)</f>
        <v>345000</v>
      </c>
      <c r="D2781">
        <f>VLOOKUP($A2781,'TVIX-web'!$A$1:$G$10000,4,0)</f>
        <v>317500</v>
      </c>
      <c r="E2781">
        <f>VLOOKUP($A2781,'TVIX-web'!$A$1:$G$10000,5,0)</f>
        <v>317500</v>
      </c>
    </row>
    <row r="2782" spans="1:5" x14ac:dyDescent="0.25">
      <c r="A2782" s="1">
        <v>42107</v>
      </c>
      <c r="B2782">
        <f>VLOOKUP($A2782,'TVIX-web'!$A$1:$G$10000,2,0)</f>
        <v>312500</v>
      </c>
      <c r="C2782">
        <f>VLOOKUP($A2782,'TVIX-web'!$A$1:$G$10000,3,0)</f>
        <v>337500</v>
      </c>
      <c r="D2782">
        <f>VLOOKUP($A2782,'TVIX-web'!$A$1:$G$10000,4,0)</f>
        <v>302500</v>
      </c>
      <c r="E2782">
        <f>VLOOKUP($A2782,'TVIX-web'!$A$1:$G$10000,5,0)</f>
        <v>335000</v>
      </c>
    </row>
    <row r="2783" spans="1:5" x14ac:dyDescent="0.25">
      <c r="A2783" s="1">
        <v>42108</v>
      </c>
      <c r="B2783">
        <f>VLOOKUP($A2783,'TVIX-web'!$A$1:$G$10000,2,0)</f>
        <v>342500</v>
      </c>
      <c r="C2783">
        <f>VLOOKUP($A2783,'TVIX-web'!$A$1:$G$10000,3,0)</f>
        <v>347500</v>
      </c>
      <c r="D2783">
        <f>VLOOKUP($A2783,'TVIX-web'!$A$1:$G$10000,4,0)</f>
        <v>320000</v>
      </c>
      <c r="E2783">
        <f>VLOOKUP($A2783,'TVIX-web'!$A$1:$G$10000,5,0)</f>
        <v>327500</v>
      </c>
    </row>
    <row r="2784" spans="1:5" x14ac:dyDescent="0.25">
      <c r="A2784" s="1">
        <v>42109</v>
      </c>
      <c r="B2784">
        <f>VLOOKUP($A2784,'TVIX-web'!$A$1:$G$10000,2,0)</f>
        <v>317500</v>
      </c>
      <c r="C2784">
        <f>VLOOKUP($A2784,'TVIX-web'!$A$1:$G$10000,3,0)</f>
        <v>320000</v>
      </c>
      <c r="D2784">
        <f>VLOOKUP($A2784,'TVIX-web'!$A$1:$G$10000,4,0)</f>
        <v>305000</v>
      </c>
      <c r="E2784">
        <f>VLOOKUP($A2784,'TVIX-web'!$A$1:$G$10000,5,0)</f>
        <v>312500</v>
      </c>
    </row>
    <row r="2785" spans="1:5" x14ac:dyDescent="0.25">
      <c r="A2785" s="1">
        <v>42110</v>
      </c>
      <c r="B2785">
        <f>VLOOKUP($A2785,'TVIX-web'!$A$1:$G$10000,2,0)</f>
        <v>317500</v>
      </c>
      <c r="C2785">
        <f>VLOOKUP($A2785,'TVIX-web'!$A$1:$G$10000,3,0)</f>
        <v>320000</v>
      </c>
      <c r="D2785">
        <f>VLOOKUP($A2785,'TVIX-web'!$A$1:$G$10000,4,0)</f>
        <v>295000</v>
      </c>
      <c r="E2785">
        <f>VLOOKUP($A2785,'TVIX-web'!$A$1:$G$10000,5,0)</f>
        <v>300000</v>
      </c>
    </row>
    <row r="2786" spans="1:5" x14ac:dyDescent="0.25">
      <c r="A2786" s="1">
        <v>42111</v>
      </c>
      <c r="B2786">
        <f>VLOOKUP($A2786,'TVIX-web'!$A$1:$G$10000,2,0)</f>
        <v>320000</v>
      </c>
      <c r="C2786">
        <f>VLOOKUP($A2786,'TVIX-web'!$A$1:$G$10000,3,0)</f>
        <v>335000</v>
      </c>
      <c r="D2786">
        <f>VLOOKUP($A2786,'TVIX-web'!$A$1:$G$10000,4,0)</f>
        <v>315000</v>
      </c>
      <c r="E2786">
        <f>VLOOKUP($A2786,'TVIX-web'!$A$1:$G$10000,5,0)</f>
        <v>317500</v>
      </c>
    </row>
    <row r="2787" spans="1:5" x14ac:dyDescent="0.25">
      <c r="A2787" s="1">
        <v>42114</v>
      </c>
      <c r="B2787">
        <f>VLOOKUP($A2787,'TVIX-web'!$A$1:$G$10000,2,0)</f>
        <v>305000</v>
      </c>
      <c r="C2787">
        <f>VLOOKUP($A2787,'TVIX-web'!$A$1:$G$10000,3,0)</f>
        <v>310000</v>
      </c>
      <c r="D2787">
        <f>VLOOKUP($A2787,'TVIX-web'!$A$1:$G$10000,4,0)</f>
        <v>295000</v>
      </c>
      <c r="E2787">
        <f>VLOOKUP($A2787,'TVIX-web'!$A$1:$G$10000,5,0)</f>
        <v>297500</v>
      </c>
    </row>
    <row r="2788" spans="1:5" x14ac:dyDescent="0.25">
      <c r="A2788" s="1">
        <v>42115</v>
      </c>
      <c r="B2788">
        <f>VLOOKUP($A2788,'TVIX-web'!$A$1:$G$10000,2,0)</f>
        <v>292500</v>
      </c>
      <c r="C2788">
        <f>VLOOKUP($A2788,'TVIX-web'!$A$1:$G$10000,3,0)</f>
        <v>307500</v>
      </c>
      <c r="D2788">
        <f>VLOOKUP($A2788,'TVIX-web'!$A$1:$G$10000,4,0)</f>
        <v>290000</v>
      </c>
      <c r="E2788">
        <f>VLOOKUP($A2788,'TVIX-web'!$A$1:$G$10000,5,0)</f>
        <v>297500</v>
      </c>
    </row>
    <row r="2789" spans="1:5" x14ac:dyDescent="0.25">
      <c r="A2789" s="1">
        <v>42116</v>
      </c>
      <c r="B2789">
        <f>VLOOKUP($A2789,'TVIX-web'!$A$1:$G$10000,2,0)</f>
        <v>297500</v>
      </c>
      <c r="C2789">
        <f>VLOOKUP($A2789,'TVIX-web'!$A$1:$G$10000,3,0)</f>
        <v>307500</v>
      </c>
      <c r="D2789">
        <f>VLOOKUP($A2789,'TVIX-web'!$A$1:$G$10000,4,0)</f>
        <v>290000</v>
      </c>
      <c r="E2789">
        <f>VLOOKUP($A2789,'TVIX-web'!$A$1:$G$10000,5,0)</f>
        <v>295000</v>
      </c>
    </row>
    <row r="2790" spans="1:5" x14ac:dyDescent="0.25">
      <c r="A2790" s="1">
        <v>42117</v>
      </c>
      <c r="B2790">
        <f>VLOOKUP($A2790,'TVIX-web'!$A$1:$G$10000,2,0)</f>
        <v>295000</v>
      </c>
      <c r="C2790">
        <f>VLOOKUP($A2790,'TVIX-web'!$A$1:$G$10000,3,0)</f>
        <v>297500</v>
      </c>
      <c r="D2790">
        <f>VLOOKUP($A2790,'TVIX-web'!$A$1:$G$10000,4,0)</f>
        <v>285000</v>
      </c>
      <c r="E2790">
        <f>VLOOKUP($A2790,'TVIX-web'!$A$1:$G$10000,5,0)</f>
        <v>290000</v>
      </c>
    </row>
    <row r="2791" spans="1:5" x14ac:dyDescent="0.25">
      <c r="A2791" s="1">
        <v>42118</v>
      </c>
      <c r="B2791">
        <f>VLOOKUP($A2791,'TVIX-web'!$A$1:$G$10000,2,0)</f>
        <v>285000</v>
      </c>
      <c r="C2791">
        <f>VLOOKUP($A2791,'TVIX-web'!$A$1:$G$10000,3,0)</f>
        <v>290000</v>
      </c>
      <c r="D2791">
        <f>VLOOKUP($A2791,'TVIX-web'!$A$1:$G$10000,4,0)</f>
        <v>282500</v>
      </c>
      <c r="E2791">
        <f>VLOOKUP($A2791,'TVIX-web'!$A$1:$G$10000,5,0)</f>
        <v>282500</v>
      </c>
    </row>
    <row r="2792" spans="1:5" x14ac:dyDescent="0.25">
      <c r="A2792" s="1">
        <v>42121</v>
      </c>
      <c r="B2792">
        <f>VLOOKUP($A2792,'TVIX-web'!$A$1:$G$10000,2,0)</f>
        <v>277500</v>
      </c>
      <c r="C2792">
        <f>VLOOKUP($A2792,'TVIX-web'!$A$1:$G$10000,3,0)</f>
        <v>302500</v>
      </c>
      <c r="D2792">
        <f>VLOOKUP($A2792,'TVIX-web'!$A$1:$G$10000,4,0)</f>
        <v>277500</v>
      </c>
      <c r="E2792">
        <f>VLOOKUP($A2792,'TVIX-web'!$A$1:$G$10000,5,0)</f>
        <v>300000</v>
      </c>
    </row>
    <row r="2793" spans="1:5" x14ac:dyDescent="0.25">
      <c r="A2793" s="1">
        <v>42122</v>
      </c>
      <c r="B2793">
        <f>VLOOKUP($A2793,'TVIX-web'!$A$1:$G$10000,2,0)</f>
        <v>300000</v>
      </c>
      <c r="C2793">
        <f>VLOOKUP($A2793,'TVIX-web'!$A$1:$G$10000,3,0)</f>
        <v>317500</v>
      </c>
      <c r="D2793">
        <f>VLOOKUP($A2793,'TVIX-web'!$A$1:$G$10000,4,0)</f>
        <v>280000</v>
      </c>
      <c r="E2793">
        <f>VLOOKUP($A2793,'TVIX-web'!$A$1:$G$10000,5,0)</f>
        <v>280000</v>
      </c>
    </row>
    <row r="2794" spans="1:5" x14ac:dyDescent="0.25">
      <c r="A2794" s="1">
        <v>42123</v>
      </c>
      <c r="B2794">
        <f>VLOOKUP($A2794,'TVIX-web'!$A$1:$G$10000,2,0)</f>
        <v>292500</v>
      </c>
      <c r="C2794">
        <f>VLOOKUP($A2794,'TVIX-web'!$A$1:$G$10000,3,0)</f>
        <v>302500</v>
      </c>
      <c r="D2794">
        <f>VLOOKUP($A2794,'TVIX-web'!$A$1:$G$10000,4,0)</f>
        <v>282500</v>
      </c>
      <c r="E2794">
        <f>VLOOKUP($A2794,'TVIX-web'!$A$1:$G$10000,5,0)</f>
        <v>295000</v>
      </c>
    </row>
    <row r="2795" spans="1:5" x14ac:dyDescent="0.25">
      <c r="A2795" s="1">
        <v>42124</v>
      </c>
      <c r="B2795">
        <f>VLOOKUP($A2795,'TVIX-web'!$A$1:$G$10000,2,0)</f>
        <v>302500</v>
      </c>
      <c r="C2795">
        <f>VLOOKUP($A2795,'TVIX-web'!$A$1:$G$10000,3,0)</f>
        <v>317500</v>
      </c>
      <c r="D2795">
        <f>VLOOKUP($A2795,'TVIX-web'!$A$1:$G$10000,4,0)</f>
        <v>292500</v>
      </c>
      <c r="E2795">
        <f>VLOOKUP($A2795,'TVIX-web'!$A$1:$G$10000,5,0)</f>
        <v>305000</v>
      </c>
    </row>
    <row r="2796" spans="1:5" x14ac:dyDescent="0.25">
      <c r="A2796" s="1">
        <v>42125</v>
      </c>
      <c r="B2796">
        <f>VLOOKUP($A2796,'TVIX-web'!$A$1:$G$10000,2,0)</f>
        <v>297500</v>
      </c>
      <c r="C2796">
        <f>VLOOKUP($A2796,'TVIX-web'!$A$1:$G$10000,3,0)</f>
        <v>300000</v>
      </c>
      <c r="D2796">
        <f>VLOOKUP($A2796,'TVIX-web'!$A$1:$G$10000,4,0)</f>
        <v>280000</v>
      </c>
      <c r="E2796">
        <f>VLOOKUP($A2796,'TVIX-web'!$A$1:$G$10000,5,0)</f>
        <v>282500</v>
      </c>
    </row>
    <row r="2797" spans="1:5" x14ac:dyDescent="0.25">
      <c r="A2797" s="1">
        <v>42128</v>
      </c>
      <c r="B2797">
        <f>VLOOKUP($A2797,'TVIX-web'!$A$1:$G$10000,2,0)</f>
        <v>277500</v>
      </c>
      <c r="C2797">
        <f>VLOOKUP($A2797,'TVIX-web'!$A$1:$G$10000,3,0)</f>
        <v>285000</v>
      </c>
      <c r="D2797">
        <f>VLOOKUP($A2797,'TVIX-web'!$A$1:$G$10000,4,0)</f>
        <v>272500</v>
      </c>
      <c r="E2797">
        <f>VLOOKUP($A2797,'TVIX-web'!$A$1:$G$10000,5,0)</f>
        <v>282500</v>
      </c>
    </row>
    <row r="2798" spans="1:5" x14ac:dyDescent="0.25">
      <c r="A2798" s="1">
        <v>42129</v>
      </c>
      <c r="B2798">
        <f>VLOOKUP($A2798,'TVIX-web'!$A$1:$G$10000,2,0)</f>
        <v>285000</v>
      </c>
      <c r="C2798">
        <f>VLOOKUP($A2798,'TVIX-web'!$A$1:$G$10000,3,0)</f>
        <v>297500</v>
      </c>
      <c r="D2798">
        <f>VLOOKUP($A2798,'TVIX-web'!$A$1:$G$10000,4,0)</f>
        <v>280000</v>
      </c>
      <c r="E2798">
        <f>VLOOKUP($A2798,'TVIX-web'!$A$1:$G$10000,5,0)</f>
        <v>295000</v>
      </c>
    </row>
    <row r="2799" spans="1:5" x14ac:dyDescent="0.25">
      <c r="A2799" s="1">
        <v>42130</v>
      </c>
      <c r="B2799">
        <f>VLOOKUP($A2799,'TVIX-web'!$A$1:$G$10000,2,0)</f>
        <v>287500</v>
      </c>
      <c r="C2799">
        <f>VLOOKUP($A2799,'TVIX-web'!$A$1:$G$10000,3,0)</f>
        <v>320000</v>
      </c>
      <c r="D2799">
        <f>VLOOKUP($A2799,'TVIX-web'!$A$1:$G$10000,4,0)</f>
        <v>287500</v>
      </c>
      <c r="E2799">
        <f>VLOOKUP($A2799,'TVIX-web'!$A$1:$G$10000,5,0)</f>
        <v>307500</v>
      </c>
    </row>
    <row r="2800" spans="1:5" x14ac:dyDescent="0.25">
      <c r="A2800" s="1">
        <v>42131</v>
      </c>
      <c r="B2800">
        <f>VLOOKUP($A2800,'TVIX-web'!$A$1:$G$10000,2,0)</f>
        <v>312500</v>
      </c>
      <c r="C2800">
        <f>VLOOKUP($A2800,'TVIX-web'!$A$1:$G$10000,3,0)</f>
        <v>315000</v>
      </c>
      <c r="D2800">
        <f>VLOOKUP($A2800,'TVIX-web'!$A$1:$G$10000,4,0)</f>
        <v>295000</v>
      </c>
      <c r="E2800">
        <f>VLOOKUP($A2800,'TVIX-web'!$A$1:$G$10000,5,0)</f>
        <v>300000</v>
      </c>
    </row>
    <row r="2801" spans="1:5" x14ac:dyDescent="0.25">
      <c r="A2801" s="1">
        <v>42132</v>
      </c>
      <c r="B2801">
        <f>VLOOKUP($A2801,'TVIX-web'!$A$1:$G$10000,2,0)</f>
        <v>280000</v>
      </c>
      <c r="C2801">
        <f>VLOOKUP($A2801,'TVIX-web'!$A$1:$G$10000,3,0)</f>
        <v>285000</v>
      </c>
      <c r="D2801">
        <f>VLOOKUP($A2801,'TVIX-web'!$A$1:$G$10000,4,0)</f>
        <v>270000</v>
      </c>
      <c r="E2801">
        <f>VLOOKUP($A2801,'TVIX-web'!$A$1:$G$10000,5,0)</f>
        <v>272500</v>
      </c>
    </row>
    <row r="2802" spans="1:5" x14ac:dyDescent="0.25">
      <c r="A2802" s="1">
        <v>42135</v>
      </c>
      <c r="B2802">
        <f>VLOOKUP($A2802,'TVIX-web'!$A$1:$G$10000,2,0)</f>
        <v>277500</v>
      </c>
      <c r="C2802">
        <f>VLOOKUP($A2802,'TVIX-web'!$A$1:$G$10000,3,0)</f>
        <v>285000</v>
      </c>
      <c r="D2802">
        <f>VLOOKUP($A2802,'TVIX-web'!$A$1:$G$10000,4,0)</f>
        <v>275000</v>
      </c>
      <c r="E2802">
        <f>VLOOKUP($A2802,'TVIX-web'!$A$1:$G$10000,5,0)</f>
        <v>285000</v>
      </c>
    </row>
    <row r="2803" spans="1:5" x14ac:dyDescent="0.25">
      <c r="A2803" s="1">
        <v>42136</v>
      </c>
      <c r="B2803">
        <f>VLOOKUP($A2803,'TVIX-web'!$A$1:$G$10000,2,0)</f>
        <v>295000</v>
      </c>
      <c r="C2803">
        <f>VLOOKUP($A2803,'TVIX-web'!$A$1:$G$10000,3,0)</f>
        <v>300000</v>
      </c>
      <c r="D2803">
        <f>VLOOKUP($A2803,'TVIX-web'!$A$1:$G$10000,4,0)</f>
        <v>282500</v>
      </c>
      <c r="E2803">
        <f>VLOOKUP($A2803,'TVIX-web'!$A$1:$G$10000,5,0)</f>
        <v>282500</v>
      </c>
    </row>
    <row r="2804" spans="1:5" x14ac:dyDescent="0.25">
      <c r="A2804" s="1">
        <v>42137</v>
      </c>
      <c r="B2804">
        <f>VLOOKUP($A2804,'TVIX-web'!$A$1:$G$10000,2,0)</f>
        <v>280000</v>
      </c>
      <c r="C2804">
        <f>VLOOKUP($A2804,'TVIX-web'!$A$1:$G$10000,3,0)</f>
        <v>285000</v>
      </c>
      <c r="D2804">
        <f>VLOOKUP($A2804,'TVIX-web'!$A$1:$G$10000,4,0)</f>
        <v>275000</v>
      </c>
      <c r="E2804">
        <f>VLOOKUP($A2804,'TVIX-web'!$A$1:$G$10000,5,0)</f>
        <v>275000</v>
      </c>
    </row>
    <row r="2805" spans="1:5" x14ac:dyDescent="0.25">
      <c r="A2805" s="1">
        <v>42138</v>
      </c>
      <c r="B2805">
        <f>VLOOKUP($A2805,'TVIX-web'!$A$1:$G$10000,2,0)</f>
        <v>270000</v>
      </c>
      <c r="C2805">
        <f>VLOOKUP($A2805,'TVIX-web'!$A$1:$G$10000,3,0)</f>
        <v>275000</v>
      </c>
      <c r="D2805">
        <f>VLOOKUP($A2805,'TVIX-web'!$A$1:$G$10000,4,0)</f>
        <v>262500</v>
      </c>
      <c r="E2805">
        <f>VLOOKUP($A2805,'TVIX-web'!$A$1:$G$10000,5,0)</f>
        <v>262500</v>
      </c>
    </row>
    <row r="2806" spans="1:5" x14ac:dyDescent="0.25">
      <c r="A2806" s="1">
        <v>42139</v>
      </c>
      <c r="B2806">
        <f>VLOOKUP($A2806,'TVIX-web'!$A$1:$G$10000,2,0)</f>
        <v>260000</v>
      </c>
      <c r="C2806">
        <f>VLOOKUP($A2806,'TVIX-web'!$A$1:$G$10000,3,0)</f>
        <v>270000</v>
      </c>
      <c r="D2806">
        <f>VLOOKUP($A2806,'TVIX-web'!$A$1:$G$10000,4,0)</f>
        <v>260000</v>
      </c>
      <c r="E2806">
        <f>VLOOKUP($A2806,'TVIX-web'!$A$1:$G$10000,5,0)</f>
        <v>260000</v>
      </c>
    </row>
    <row r="2807" spans="1:5" x14ac:dyDescent="0.25">
      <c r="A2807" s="1">
        <v>42142</v>
      </c>
      <c r="B2807">
        <f>VLOOKUP($A2807,'TVIX-web'!$A$1:$G$10000,2,0)</f>
        <v>260000</v>
      </c>
      <c r="C2807">
        <f>VLOOKUP($A2807,'TVIX-web'!$A$1:$G$10000,3,0)</f>
        <v>262500</v>
      </c>
      <c r="D2807">
        <f>VLOOKUP($A2807,'TVIX-web'!$A$1:$G$10000,4,0)</f>
        <v>235000</v>
      </c>
      <c r="E2807">
        <f>VLOOKUP($A2807,'TVIX-web'!$A$1:$G$10000,5,0)</f>
        <v>242500</v>
      </c>
    </row>
    <row r="2808" spans="1:5" x14ac:dyDescent="0.25">
      <c r="A2808" s="1">
        <v>42143</v>
      </c>
      <c r="B2808">
        <f>VLOOKUP($A2808,'TVIX-web'!$A$1:$G$10000,2,0)</f>
        <v>237500</v>
      </c>
      <c r="C2808">
        <f>VLOOKUP($A2808,'TVIX-web'!$A$1:$G$10000,3,0)</f>
        <v>245000</v>
      </c>
      <c r="D2808">
        <f>VLOOKUP($A2808,'TVIX-web'!$A$1:$G$10000,4,0)</f>
        <v>230000</v>
      </c>
      <c r="E2808">
        <f>VLOOKUP($A2808,'TVIX-web'!$A$1:$G$10000,5,0)</f>
        <v>232500</v>
      </c>
    </row>
    <row r="2809" spans="1:5" x14ac:dyDescent="0.25">
      <c r="A2809" s="1">
        <v>42144</v>
      </c>
      <c r="B2809">
        <f>VLOOKUP($A2809,'TVIX-web'!$A$1:$G$10000,2,0)</f>
        <v>235000</v>
      </c>
      <c r="C2809">
        <f>VLOOKUP($A2809,'TVIX-web'!$A$1:$G$10000,3,0)</f>
        <v>240000</v>
      </c>
      <c r="D2809">
        <f>VLOOKUP($A2809,'TVIX-web'!$A$1:$G$10000,4,0)</f>
        <v>230000</v>
      </c>
      <c r="E2809">
        <f>VLOOKUP($A2809,'TVIX-web'!$A$1:$G$10000,5,0)</f>
        <v>232500</v>
      </c>
    </row>
    <row r="2810" spans="1:5" x14ac:dyDescent="0.25">
      <c r="A2810" s="1">
        <v>42145</v>
      </c>
      <c r="B2810">
        <f>VLOOKUP($A2810,'TVIX-web'!$A$1:$G$10000,2,0)</f>
        <v>237500</v>
      </c>
      <c r="C2810">
        <f>VLOOKUP($A2810,'TVIX-web'!$A$1:$G$10000,3,0)</f>
        <v>237500</v>
      </c>
      <c r="D2810">
        <f>VLOOKUP($A2810,'TVIX-web'!$A$1:$G$10000,4,0)</f>
        <v>217500</v>
      </c>
      <c r="E2810">
        <f>VLOOKUP($A2810,'TVIX-web'!$A$1:$G$10000,5,0)</f>
        <v>220000</v>
      </c>
    </row>
    <row r="2811" spans="1:5" x14ac:dyDescent="0.25">
      <c r="A2811" s="1">
        <v>42146</v>
      </c>
      <c r="B2811">
        <f>VLOOKUP($A2811,'TVIX-web'!$A$1:$G$10000,2,0)</f>
        <v>220000</v>
      </c>
      <c r="C2811">
        <f>VLOOKUP($A2811,'TVIX-web'!$A$1:$G$10000,3,0)</f>
        <v>222500</v>
      </c>
      <c r="D2811">
        <f>VLOOKUP($A2811,'TVIX-web'!$A$1:$G$10000,4,0)</f>
        <v>215000</v>
      </c>
      <c r="E2811">
        <f>VLOOKUP($A2811,'TVIX-web'!$A$1:$G$10000,5,0)</f>
        <v>220000</v>
      </c>
    </row>
    <row r="2812" spans="1:5" x14ac:dyDescent="0.25">
      <c r="A2812" s="1">
        <v>42150</v>
      </c>
      <c r="B2812">
        <f>VLOOKUP($A2812,'TVIX-web'!$A$1:$G$10000,2,0)</f>
        <v>225000</v>
      </c>
      <c r="C2812">
        <f>VLOOKUP($A2812,'TVIX-web'!$A$1:$G$10000,3,0)</f>
        <v>237500</v>
      </c>
      <c r="D2812">
        <f>VLOOKUP($A2812,'TVIX-web'!$A$1:$G$10000,4,0)</f>
        <v>222500</v>
      </c>
      <c r="E2812">
        <f>VLOOKUP($A2812,'TVIX-web'!$A$1:$G$10000,5,0)</f>
        <v>235000</v>
      </c>
    </row>
    <row r="2813" spans="1:5" x14ac:dyDescent="0.25">
      <c r="A2813" s="1">
        <v>42151</v>
      </c>
      <c r="B2813">
        <f>VLOOKUP($A2813,'TVIX-web'!$A$1:$G$10000,2,0)</f>
        <v>230000</v>
      </c>
      <c r="C2813">
        <f>VLOOKUP($A2813,'TVIX-web'!$A$1:$G$10000,3,0)</f>
        <v>232500</v>
      </c>
      <c r="D2813">
        <f>VLOOKUP($A2813,'TVIX-web'!$A$1:$G$10000,4,0)</f>
        <v>215000</v>
      </c>
      <c r="E2813">
        <f>VLOOKUP($A2813,'TVIX-web'!$A$1:$G$10000,5,0)</f>
        <v>217500</v>
      </c>
    </row>
    <row r="2814" spans="1:5" x14ac:dyDescent="0.25">
      <c r="A2814" s="1">
        <v>42152</v>
      </c>
      <c r="B2814">
        <f>VLOOKUP($A2814,'TVIX-web'!$A$1:$G$10000,2,0)</f>
        <v>225000</v>
      </c>
      <c r="C2814">
        <f>VLOOKUP($A2814,'TVIX-web'!$A$1:$G$10000,3,0)</f>
        <v>230000</v>
      </c>
      <c r="D2814">
        <f>VLOOKUP($A2814,'TVIX-web'!$A$1:$G$10000,4,0)</f>
        <v>220000</v>
      </c>
      <c r="E2814">
        <f>VLOOKUP($A2814,'TVIX-web'!$A$1:$G$10000,5,0)</f>
        <v>222500</v>
      </c>
    </row>
    <row r="2815" spans="1:5" x14ac:dyDescent="0.25">
      <c r="A2815" s="1">
        <v>42153</v>
      </c>
      <c r="B2815">
        <f>VLOOKUP($A2815,'TVIX-web'!$A$1:$G$10000,2,0)</f>
        <v>225000</v>
      </c>
      <c r="C2815">
        <f>VLOOKUP($A2815,'TVIX-web'!$A$1:$G$10000,3,0)</f>
        <v>230000</v>
      </c>
      <c r="D2815">
        <f>VLOOKUP($A2815,'TVIX-web'!$A$1:$G$10000,4,0)</f>
        <v>217500</v>
      </c>
      <c r="E2815">
        <f>VLOOKUP($A2815,'TVIX-web'!$A$1:$G$10000,5,0)</f>
        <v>222500</v>
      </c>
    </row>
    <row r="2816" spans="1:5" x14ac:dyDescent="0.25">
      <c r="A2816" s="1">
        <v>42156</v>
      </c>
      <c r="B2816">
        <f>VLOOKUP($A2816,'TVIX-web'!$A$1:$G$10000,2,0)</f>
        <v>220000</v>
      </c>
      <c r="C2816">
        <f>VLOOKUP($A2816,'TVIX-web'!$A$1:$G$10000,3,0)</f>
        <v>227500</v>
      </c>
      <c r="D2816">
        <f>VLOOKUP($A2816,'TVIX-web'!$A$1:$G$10000,4,0)</f>
        <v>217500</v>
      </c>
      <c r="E2816">
        <f>VLOOKUP($A2816,'TVIX-web'!$A$1:$G$10000,5,0)</f>
        <v>220000</v>
      </c>
    </row>
    <row r="2817" spans="1:5" x14ac:dyDescent="0.25">
      <c r="A2817" s="1">
        <v>42157</v>
      </c>
      <c r="B2817">
        <f>VLOOKUP($A2817,'TVIX-web'!$A$1:$G$10000,2,0)</f>
        <v>225000</v>
      </c>
      <c r="C2817">
        <f>VLOOKUP($A2817,'TVIX-web'!$A$1:$G$10000,3,0)</f>
        <v>230000</v>
      </c>
      <c r="D2817">
        <f>VLOOKUP($A2817,'TVIX-web'!$A$1:$G$10000,4,0)</f>
        <v>220000</v>
      </c>
      <c r="E2817">
        <f>VLOOKUP($A2817,'TVIX-web'!$A$1:$G$10000,5,0)</f>
        <v>225000</v>
      </c>
    </row>
    <row r="2818" spans="1:5" x14ac:dyDescent="0.25">
      <c r="A2818" s="1">
        <v>42158</v>
      </c>
      <c r="B2818">
        <f>VLOOKUP($A2818,'TVIX-web'!$A$1:$G$10000,2,0)</f>
        <v>222500</v>
      </c>
      <c r="C2818">
        <f>VLOOKUP($A2818,'TVIX-web'!$A$1:$G$10000,3,0)</f>
        <v>225000</v>
      </c>
      <c r="D2818">
        <f>VLOOKUP($A2818,'TVIX-web'!$A$1:$G$10000,4,0)</f>
        <v>217500</v>
      </c>
      <c r="E2818">
        <f>VLOOKUP($A2818,'TVIX-web'!$A$1:$G$10000,5,0)</f>
        <v>220000</v>
      </c>
    </row>
    <row r="2819" spans="1:5" x14ac:dyDescent="0.25">
      <c r="A2819" s="1">
        <v>42159</v>
      </c>
      <c r="B2819">
        <f>VLOOKUP($A2819,'TVIX-web'!$A$1:$G$10000,2,0)</f>
        <v>227500</v>
      </c>
      <c r="C2819">
        <f>VLOOKUP($A2819,'TVIX-web'!$A$1:$G$10000,3,0)</f>
        <v>235000</v>
      </c>
      <c r="D2819">
        <f>VLOOKUP($A2819,'TVIX-web'!$A$1:$G$10000,4,0)</f>
        <v>222500</v>
      </c>
      <c r="E2819">
        <f>VLOOKUP($A2819,'TVIX-web'!$A$1:$G$10000,5,0)</f>
        <v>235000</v>
      </c>
    </row>
    <row r="2820" spans="1:5" x14ac:dyDescent="0.25">
      <c r="A2820" s="1">
        <v>42160</v>
      </c>
      <c r="B2820">
        <f>VLOOKUP($A2820,'TVIX-web'!$A$1:$G$10000,2,0)</f>
        <v>235000</v>
      </c>
      <c r="C2820">
        <f>VLOOKUP($A2820,'TVIX-web'!$A$1:$G$10000,3,0)</f>
        <v>237500</v>
      </c>
      <c r="D2820">
        <f>VLOOKUP($A2820,'TVIX-web'!$A$1:$G$10000,4,0)</f>
        <v>225000</v>
      </c>
      <c r="E2820">
        <f>VLOOKUP($A2820,'TVIX-web'!$A$1:$G$10000,5,0)</f>
        <v>227500</v>
      </c>
    </row>
    <row r="2821" spans="1:5" x14ac:dyDescent="0.25">
      <c r="A2821" s="1">
        <v>42163</v>
      </c>
      <c r="B2821">
        <f>VLOOKUP($A2821,'TVIX-web'!$A$1:$G$10000,2,0)</f>
        <v>227500</v>
      </c>
      <c r="C2821">
        <f>VLOOKUP($A2821,'TVIX-web'!$A$1:$G$10000,3,0)</f>
        <v>235000</v>
      </c>
      <c r="D2821">
        <f>VLOOKUP($A2821,'TVIX-web'!$A$1:$G$10000,4,0)</f>
        <v>225000</v>
      </c>
      <c r="E2821">
        <f>VLOOKUP($A2821,'TVIX-web'!$A$1:$G$10000,5,0)</f>
        <v>232500</v>
      </c>
    </row>
    <row r="2822" spans="1:5" x14ac:dyDescent="0.25">
      <c r="A2822" s="1">
        <v>42164</v>
      </c>
      <c r="B2822">
        <f>VLOOKUP($A2822,'TVIX-web'!$A$1:$G$10000,2,0)</f>
        <v>235000</v>
      </c>
      <c r="C2822">
        <f>VLOOKUP($A2822,'TVIX-web'!$A$1:$G$10000,3,0)</f>
        <v>240000</v>
      </c>
      <c r="D2822">
        <f>VLOOKUP($A2822,'TVIX-web'!$A$1:$G$10000,4,0)</f>
        <v>227500</v>
      </c>
      <c r="E2822">
        <f>VLOOKUP($A2822,'TVIX-web'!$A$1:$G$10000,5,0)</f>
        <v>227500</v>
      </c>
    </row>
    <row r="2823" spans="1:5" x14ac:dyDescent="0.25">
      <c r="A2823" s="1">
        <v>42165</v>
      </c>
      <c r="B2823">
        <f>VLOOKUP($A2823,'TVIX-web'!$A$1:$G$10000,2,0)</f>
        <v>222500</v>
      </c>
      <c r="C2823">
        <f>VLOOKUP($A2823,'TVIX-web'!$A$1:$G$10000,3,0)</f>
        <v>222500</v>
      </c>
      <c r="D2823">
        <f>VLOOKUP($A2823,'TVIX-web'!$A$1:$G$10000,4,0)</f>
        <v>210000</v>
      </c>
      <c r="E2823">
        <f>VLOOKUP($A2823,'TVIX-web'!$A$1:$G$10000,5,0)</f>
        <v>210000</v>
      </c>
    </row>
    <row r="2824" spans="1:5" x14ac:dyDescent="0.25">
      <c r="A2824" s="1">
        <v>42166</v>
      </c>
      <c r="B2824">
        <f>VLOOKUP($A2824,'TVIX-web'!$A$1:$G$10000,2,0)</f>
        <v>207500</v>
      </c>
      <c r="C2824">
        <f>VLOOKUP($A2824,'TVIX-web'!$A$1:$G$10000,3,0)</f>
        <v>210000</v>
      </c>
      <c r="D2824">
        <f>VLOOKUP($A2824,'TVIX-web'!$A$1:$G$10000,4,0)</f>
        <v>200000</v>
      </c>
      <c r="E2824">
        <f>VLOOKUP($A2824,'TVIX-web'!$A$1:$G$10000,5,0)</f>
        <v>202500</v>
      </c>
    </row>
    <row r="2825" spans="1:5" x14ac:dyDescent="0.25">
      <c r="A2825" s="1">
        <v>42167</v>
      </c>
      <c r="B2825">
        <f>VLOOKUP($A2825,'TVIX-web'!$A$1:$G$10000,2,0)</f>
        <v>207500</v>
      </c>
      <c r="C2825">
        <f>VLOOKUP($A2825,'TVIX-web'!$A$1:$G$10000,3,0)</f>
        <v>212500</v>
      </c>
      <c r="D2825">
        <f>VLOOKUP($A2825,'TVIX-web'!$A$1:$G$10000,4,0)</f>
        <v>205000</v>
      </c>
      <c r="E2825">
        <f>VLOOKUP($A2825,'TVIX-web'!$A$1:$G$10000,5,0)</f>
        <v>207500</v>
      </c>
    </row>
    <row r="2826" spans="1:5" x14ac:dyDescent="0.25">
      <c r="A2826" s="1">
        <v>42170</v>
      </c>
      <c r="B2826">
        <f>VLOOKUP($A2826,'TVIX-web'!$A$1:$G$10000,2,0)</f>
        <v>217500</v>
      </c>
      <c r="C2826">
        <f>VLOOKUP($A2826,'TVIX-web'!$A$1:$G$10000,3,0)</f>
        <v>222500</v>
      </c>
      <c r="D2826">
        <f>VLOOKUP($A2826,'TVIX-web'!$A$1:$G$10000,4,0)</f>
        <v>212500</v>
      </c>
      <c r="E2826">
        <f>VLOOKUP($A2826,'TVIX-web'!$A$1:$G$10000,5,0)</f>
        <v>222500</v>
      </c>
    </row>
    <row r="2827" spans="1:5" x14ac:dyDescent="0.25">
      <c r="A2827" s="1">
        <v>42171</v>
      </c>
      <c r="B2827">
        <f>VLOOKUP($A2827,'TVIX-web'!$A$1:$G$10000,2,0)</f>
        <v>225000</v>
      </c>
      <c r="C2827">
        <f>VLOOKUP($A2827,'TVIX-web'!$A$1:$G$10000,3,0)</f>
        <v>227500</v>
      </c>
      <c r="D2827">
        <f>VLOOKUP($A2827,'TVIX-web'!$A$1:$G$10000,4,0)</f>
        <v>212500</v>
      </c>
      <c r="E2827">
        <f>VLOOKUP($A2827,'TVIX-web'!$A$1:$G$10000,5,0)</f>
        <v>215000</v>
      </c>
    </row>
    <row r="2828" spans="1:5" x14ac:dyDescent="0.25">
      <c r="A2828" s="1">
        <v>42172</v>
      </c>
      <c r="B2828">
        <f>VLOOKUP($A2828,'TVIX-web'!$A$1:$G$10000,2,0)</f>
        <v>212500</v>
      </c>
      <c r="C2828">
        <f>VLOOKUP($A2828,'TVIX-web'!$A$1:$G$10000,3,0)</f>
        <v>222500</v>
      </c>
      <c r="D2828">
        <f>VLOOKUP($A2828,'TVIX-web'!$A$1:$G$10000,4,0)</f>
        <v>207500</v>
      </c>
      <c r="E2828">
        <f>VLOOKUP($A2828,'TVIX-web'!$A$1:$G$10000,5,0)</f>
        <v>212500</v>
      </c>
    </row>
    <row r="2829" spans="1:5" x14ac:dyDescent="0.25">
      <c r="A2829" s="1">
        <v>42173</v>
      </c>
      <c r="B2829">
        <f>VLOOKUP($A2829,'TVIX-web'!$A$1:$G$10000,2,0)</f>
        <v>205000</v>
      </c>
      <c r="C2829">
        <f>VLOOKUP($A2829,'TVIX-web'!$A$1:$G$10000,3,0)</f>
        <v>207500</v>
      </c>
      <c r="D2829">
        <f>VLOOKUP($A2829,'TVIX-web'!$A$1:$G$10000,4,0)</f>
        <v>197500</v>
      </c>
      <c r="E2829">
        <f>VLOOKUP($A2829,'TVIX-web'!$A$1:$G$10000,5,0)</f>
        <v>200000</v>
      </c>
    </row>
    <row r="2830" spans="1:5" x14ac:dyDescent="0.25">
      <c r="A2830" s="1">
        <v>42174</v>
      </c>
      <c r="B2830">
        <f>VLOOKUP($A2830,'TVIX-web'!$A$1:$G$10000,2,0)</f>
        <v>200000</v>
      </c>
      <c r="C2830">
        <f>VLOOKUP($A2830,'TVIX-web'!$A$1:$G$10000,3,0)</f>
        <v>205000</v>
      </c>
      <c r="D2830">
        <f>VLOOKUP($A2830,'TVIX-web'!$A$1:$G$10000,4,0)</f>
        <v>200000</v>
      </c>
      <c r="E2830">
        <f>VLOOKUP($A2830,'TVIX-web'!$A$1:$G$10000,5,0)</f>
        <v>205000</v>
      </c>
    </row>
    <row r="2831" spans="1:5" x14ac:dyDescent="0.25">
      <c r="A2831" s="1">
        <v>42177</v>
      </c>
      <c r="B2831">
        <f>VLOOKUP($A2831,'TVIX-web'!$A$1:$G$10000,2,0)</f>
        <v>195000</v>
      </c>
      <c r="C2831">
        <f>VLOOKUP($A2831,'TVIX-web'!$A$1:$G$10000,3,0)</f>
        <v>197500</v>
      </c>
      <c r="D2831">
        <f>VLOOKUP($A2831,'TVIX-web'!$A$1:$G$10000,4,0)</f>
        <v>187500</v>
      </c>
      <c r="E2831">
        <f>VLOOKUP($A2831,'TVIX-web'!$A$1:$G$10000,5,0)</f>
        <v>187500</v>
      </c>
    </row>
    <row r="2832" spans="1:5" x14ac:dyDescent="0.25">
      <c r="A2832" s="1">
        <v>42178</v>
      </c>
      <c r="B2832">
        <f>VLOOKUP($A2832,'TVIX-web'!$A$1:$G$10000,2,0)</f>
        <v>183250</v>
      </c>
      <c r="C2832">
        <f>VLOOKUP($A2832,'TVIX-web'!$A$1:$G$10000,3,0)</f>
        <v>183750</v>
      </c>
      <c r="D2832">
        <f>VLOOKUP($A2832,'TVIX-web'!$A$1:$G$10000,4,0)</f>
        <v>175000</v>
      </c>
      <c r="E2832">
        <f>VLOOKUP($A2832,'TVIX-web'!$A$1:$G$10000,5,0)</f>
        <v>175000</v>
      </c>
    </row>
    <row r="2833" spans="1:5" x14ac:dyDescent="0.25">
      <c r="A2833" s="1">
        <v>42179</v>
      </c>
      <c r="B2833">
        <f>VLOOKUP($A2833,'TVIX-web'!$A$1:$G$10000,2,0)</f>
        <v>177000</v>
      </c>
      <c r="C2833">
        <f>VLOOKUP($A2833,'TVIX-web'!$A$1:$G$10000,3,0)</f>
        <v>182000</v>
      </c>
      <c r="D2833">
        <f>VLOOKUP($A2833,'TVIX-web'!$A$1:$G$10000,4,0)</f>
        <v>172500</v>
      </c>
      <c r="E2833">
        <f>VLOOKUP($A2833,'TVIX-web'!$A$1:$G$10000,5,0)</f>
        <v>181000</v>
      </c>
    </row>
    <row r="2834" spans="1:5" x14ac:dyDescent="0.25">
      <c r="A2834" s="1">
        <v>42180</v>
      </c>
      <c r="B2834">
        <f>VLOOKUP($A2834,'TVIX-web'!$A$1:$G$10000,2,0)</f>
        <v>178500</v>
      </c>
      <c r="C2834">
        <f>VLOOKUP($A2834,'TVIX-web'!$A$1:$G$10000,3,0)</f>
        <v>186250</v>
      </c>
      <c r="D2834">
        <f>VLOOKUP($A2834,'TVIX-web'!$A$1:$G$10000,4,0)</f>
        <v>175500</v>
      </c>
      <c r="E2834">
        <f>VLOOKUP($A2834,'TVIX-web'!$A$1:$G$10000,5,0)</f>
        <v>184250</v>
      </c>
    </row>
    <row r="2835" spans="1:5" x14ac:dyDescent="0.25">
      <c r="A2835" s="1">
        <v>42181</v>
      </c>
      <c r="B2835">
        <f>VLOOKUP($A2835,'TVIX-web'!$A$1:$G$10000,2,0)</f>
        <v>183000</v>
      </c>
      <c r="C2835">
        <f>VLOOKUP($A2835,'TVIX-web'!$A$1:$G$10000,3,0)</f>
        <v>189750</v>
      </c>
      <c r="D2835">
        <f>VLOOKUP($A2835,'TVIX-web'!$A$1:$G$10000,4,0)</f>
        <v>180000</v>
      </c>
      <c r="E2835">
        <f>VLOOKUP($A2835,'TVIX-web'!$A$1:$G$10000,5,0)</f>
        <v>182000</v>
      </c>
    </row>
    <row r="2836" spans="1:5" x14ac:dyDescent="0.25">
      <c r="A2836" s="1">
        <v>42184</v>
      </c>
      <c r="B2836">
        <f>VLOOKUP($A2836,'TVIX-web'!$A$1:$G$10000,2,0)</f>
        <v>204500</v>
      </c>
      <c r="C2836">
        <f>VLOOKUP($A2836,'TVIX-web'!$A$1:$G$10000,3,0)</f>
        <v>248250</v>
      </c>
      <c r="D2836">
        <f>VLOOKUP($A2836,'TVIX-web'!$A$1:$G$10000,4,0)</f>
        <v>199000</v>
      </c>
      <c r="E2836">
        <f>VLOOKUP($A2836,'TVIX-web'!$A$1:$G$10000,5,0)</f>
        <v>243500</v>
      </c>
    </row>
    <row r="2837" spans="1:5" x14ac:dyDescent="0.25">
      <c r="A2837" s="1">
        <v>42185</v>
      </c>
      <c r="B2837">
        <f>VLOOKUP($A2837,'TVIX-web'!$A$1:$G$10000,2,0)</f>
        <v>218250</v>
      </c>
      <c r="C2837">
        <f>VLOOKUP($A2837,'TVIX-web'!$A$1:$G$10000,3,0)</f>
        <v>262750</v>
      </c>
      <c r="D2837">
        <f>VLOOKUP($A2837,'TVIX-web'!$A$1:$G$10000,4,0)</f>
        <v>217750</v>
      </c>
      <c r="E2837">
        <f>VLOOKUP($A2837,'TVIX-web'!$A$1:$G$10000,5,0)</f>
        <v>240000</v>
      </c>
    </row>
    <row r="2838" spans="1:5" x14ac:dyDescent="0.25">
      <c r="A2838" s="1">
        <v>42186</v>
      </c>
      <c r="B2838">
        <f>VLOOKUP($A2838,'TVIX-web'!$A$1:$G$10000,2,0)</f>
        <v>215000</v>
      </c>
      <c r="C2838">
        <f>VLOOKUP($A2838,'TVIX-web'!$A$1:$G$10000,3,0)</f>
        <v>230500</v>
      </c>
      <c r="D2838">
        <f>VLOOKUP($A2838,'TVIX-web'!$A$1:$G$10000,4,0)</f>
        <v>206250</v>
      </c>
      <c r="E2838">
        <f>VLOOKUP($A2838,'TVIX-web'!$A$1:$G$10000,5,0)</f>
        <v>207250</v>
      </c>
    </row>
    <row r="2839" spans="1:5" x14ac:dyDescent="0.25">
      <c r="A2839" s="1">
        <v>42187</v>
      </c>
      <c r="B2839">
        <f>VLOOKUP($A2839,'TVIX-web'!$A$1:$G$10000,2,0)</f>
        <v>207250</v>
      </c>
      <c r="C2839">
        <f>VLOOKUP($A2839,'TVIX-web'!$A$1:$G$10000,3,0)</f>
        <v>241250</v>
      </c>
      <c r="D2839">
        <f>VLOOKUP($A2839,'TVIX-web'!$A$1:$G$10000,4,0)</f>
        <v>205000</v>
      </c>
      <c r="E2839">
        <f>VLOOKUP($A2839,'TVIX-web'!$A$1:$G$10000,5,0)</f>
        <v>232500</v>
      </c>
    </row>
    <row r="2840" spans="1:5" x14ac:dyDescent="0.25">
      <c r="A2840" s="1">
        <v>42191</v>
      </c>
      <c r="B2840">
        <f>VLOOKUP($A2840,'TVIX-web'!$A$1:$G$10000,2,0)</f>
        <v>255250</v>
      </c>
      <c r="C2840">
        <f>VLOOKUP($A2840,'TVIX-web'!$A$1:$G$10000,3,0)</f>
        <v>259500</v>
      </c>
      <c r="D2840">
        <f>VLOOKUP($A2840,'TVIX-web'!$A$1:$G$10000,4,0)</f>
        <v>234250</v>
      </c>
      <c r="E2840">
        <f>VLOOKUP($A2840,'TVIX-web'!$A$1:$G$10000,5,0)</f>
        <v>244500</v>
      </c>
    </row>
    <row r="2841" spans="1:5" x14ac:dyDescent="0.25">
      <c r="A2841" s="1">
        <v>42192</v>
      </c>
      <c r="B2841">
        <f>VLOOKUP($A2841,'TVIX-web'!$A$1:$G$10000,2,0)</f>
        <v>243750</v>
      </c>
      <c r="C2841">
        <f>VLOOKUP($A2841,'TVIX-web'!$A$1:$G$10000,3,0)</f>
        <v>270750</v>
      </c>
      <c r="D2841">
        <f>VLOOKUP($A2841,'TVIX-web'!$A$1:$G$10000,4,0)</f>
        <v>219500</v>
      </c>
      <c r="E2841">
        <f>VLOOKUP($A2841,'TVIX-web'!$A$1:$G$10000,5,0)</f>
        <v>219750</v>
      </c>
    </row>
    <row r="2842" spans="1:5" x14ac:dyDescent="0.25">
      <c r="A2842" s="1">
        <v>42193</v>
      </c>
      <c r="B2842">
        <f>VLOOKUP($A2842,'TVIX-web'!$A$1:$G$10000,2,0)</f>
        <v>238000</v>
      </c>
      <c r="C2842">
        <f>VLOOKUP($A2842,'TVIX-web'!$A$1:$G$10000,3,0)</f>
        <v>263750</v>
      </c>
      <c r="D2842">
        <f>VLOOKUP($A2842,'TVIX-web'!$A$1:$G$10000,4,0)</f>
        <v>233500</v>
      </c>
      <c r="E2842">
        <f>VLOOKUP($A2842,'TVIX-web'!$A$1:$G$10000,5,0)</f>
        <v>262750</v>
      </c>
    </row>
    <row r="2843" spans="1:5" x14ac:dyDescent="0.25">
      <c r="A2843" s="1">
        <v>42194</v>
      </c>
      <c r="B2843">
        <f>VLOOKUP($A2843,'TVIX-web'!$A$1:$G$10000,2,0)</f>
        <v>234000</v>
      </c>
      <c r="C2843">
        <f>VLOOKUP($A2843,'TVIX-web'!$A$1:$G$10000,3,0)</f>
        <v>270750</v>
      </c>
      <c r="D2843">
        <f>VLOOKUP($A2843,'TVIX-web'!$A$1:$G$10000,4,0)</f>
        <v>232750</v>
      </c>
      <c r="E2843">
        <f>VLOOKUP($A2843,'TVIX-web'!$A$1:$G$10000,5,0)</f>
        <v>267750</v>
      </c>
    </row>
    <row r="2844" spans="1:5" x14ac:dyDescent="0.25">
      <c r="A2844" s="1">
        <v>42195</v>
      </c>
      <c r="B2844">
        <f>VLOOKUP($A2844,'TVIX-web'!$A$1:$G$10000,2,0)</f>
        <v>239000</v>
      </c>
      <c r="C2844">
        <f>VLOOKUP($A2844,'TVIX-web'!$A$1:$G$10000,3,0)</f>
        <v>255500</v>
      </c>
      <c r="D2844">
        <f>VLOOKUP($A2844,'TVIX-web'!$A$1:$G$10000,4,0)</f>
        <v>223500</v>
      </c>
      <c r="E2844">
        <f>VLOOKUP($A2844,'TVIX-web'!$A$1:$G$10000,5,0)</f>
        <v>225250</v>
      </c>
    </row>
    <row r="2845" spans="1:5" x14ac:dyDescent="0.25">
      <c r="A2845" s="1">
        <v>42198</v>
      </c>
      <c r="B2845">
        <f>VLOOKUP($A2845,'TVIX-web'!$A$1:$G$10000,2,0)</f>
        <v>200750</v>
      </c>
      <c r="C2845">
        <f>VLOOKUP($A2845,'TVIX-web'!$A$1:$G$10000,3,0)</f>
        <v>203000</v>
      </c>
      <c r="D2845">
        <f>VLOOKUP($A2845,'TVIX-web'!$A$1:$G$10000,4,0)</f>
        <v>180000</v>
      </c>
      <c r="E2845">
        <f>VLOOKUP($A2845,'TVIX-web'!$A$1:$G$10000,5,0)</f>
        <v>181500</v>
      </c>
    </row>
    <row r="2846" spans="1:5" x14ac:dyDescent="0.25">
      <c r="A2846" s="1">
        <v>42199</v>
      </c>
      <c r="B2846">
        <f>VLOOKUP($A2846,'TVIX-web'!$A$1:$G$10000,2,0)</f>
        <v>182000</v>
      </c>
      <c r="C2846">
        <f>VLOOKUP($A2846,'TVIX-web'!$A$1:$G$10000,3,0)</f>
        <v>183750</v>
      </c>
      <c r="D2846">
        <f>VLOOKUP($A2846,'TVIX-web'!$A$1:$G$10000,4,0)</f>
        <v>171250</v>
      </c>
      <c r="E2846">
        <f>VLOOKUP($A2846,'TVIX-web'!$A$1:$G$10000,5,0)</f>
        <v>178250</v>
      </c>
    </row>
    <row r="2847" spans="1:5" x14ac:dyDescent="0.25">
      <c r="A2847" s="1">
        <v>42200</v>
      </c>
      <c r="B2847">
        <f>VLOOKUP($A2847,'TVIX-web'!$A$1:$G$10000,2,0)</f>
        <v>176750</v>
      </c>
      <c r="C2847">
        <f>VLOOKUP($A2847,'TVIX-web'!$A$1:$G$10000,3,0)</f>
        <v>185750</v>
      </c>
      <c r="D2847">
        <f>VLOOKUP($A2847,'TVIX-web'!$A$1:$G$10000,4,0)</f>
        <v>172000</v>
      </c>
      <c r="E2847">
        <f>VLOOKUP($A2847,'TVIX-web'!$A$1:$G$10000,5,0)</f>
        <v>177000</v>
      </c>
    </row>
    <row r="2848" spans="1:5" x14ac:dyDescent="0.25">
      <c r="A2848" s="1">
        <v>42201</v>
      </c>
      <c r="B2848">
        <f>VLOOKUP($A2848,'TVIX-web'!$A$1:$G$10000,2,0)</f>
        <v>166000</v>
      </c>
      <c r="C2848">
        <f>VLOOKUP($A2848,'TVIX-web'!$A$1:$G$10000,3,0)</f>
        <v>167250</v>
      </c>
      <c r="D2848">
        <f>VLOOKUP($A2848,'TVIX-web'!$A$1:$G$10000,4,0)</f>
        <v>153500</v>
      </c>
      <c r="E2848">
        <f>VLOOKUP($A2848,'TVIX-web'!$A$1:$G$10000,5,0)</f>
        <v>154500</v>
      </c>
    </row>
    <row r="2849" spans="1:5" x14ac:dyDescent="0.25">
      <c r="A2849" s="1">
        <v>42202</v>
      </c>
      <c r="B2849">
        <f>VLOOKUP($A2849,'TVIX-web'!$A$1:$G$10000,2,0)</f>
        <v>151750</v>
      </c>
      <c r="C2849">
        <f>VLOOKUP($A2849,'TVIX-web'!$A$1:$G$10000,3,0)</f>
        <v>155750</v>
      </c>
      <c r="D2849">
        <f>VLOOKUP($A2849,'TVIX-web'!$A$1:$G$10000,4,0)</f>
        <v>151000</v>
      </c>
      <c r="E2849">
        <f>VLOOKUP($A2849,'TVIX-web'!$A$1:$G$10000,5,0)</f>
        <v>151250</v>
      </c>
    </row>
    <row r="2850" spans="1:5" x14ac:dyDescent="0.25">
      <c r="A2850" s="1">
        <v>42205</v>
      </c>
      <c r="B2850">
        <f>VLOOKUP($A2850,'TVIX-web'!$A$1:$G$10000,2,0)</f>
        <v>150750</v>
      </c>
      <c r="C2850">
        <f>VLOOKUP($A2850,'TVIX-web'!$A$1:$G$10000,3,0)</f>
        <v>153000</v>
      </c>
      <c r="D2850">
        <f>VLOOKUP($A2850,'TVIX-web'!$A$1:$G$10000,4,0)</f>
        <v>143500</v>
      </c>
      <c r="E2850">
        <f>VLOOKUP($A2850,'TVIX-web'!$A$1:$G$10000,5,0)</f>
        <v>150000</v>
      </c>
    </row>
    <row r="2851" spans="1:5" x14ac:dyDescent="0.25">
      <c r="A2851" s="1">
        <v>42206</v>
      </c>
      <c r="B2851">
        <f>VLOOKUP($A2851,'TVIX-web'!$A$1:$G$10000,2,0)</f>
        <v>148750</v>
      </c>
      <c r="C2851">
        <f>VLOOKUP($A2851,'TVIX-web'!$A$1:$G$10000,3,0)</f>
        <v>153000</v>
      </c>
      <c r="D2851">
        <f>VLOOKUP($A2851,'TVIX-web'!$A$1:$G$10000,4,0)</f>
        <v>147000</v>
      </c>
      <c r="E2851">
        <f>VLOOKUP($A2851,'TVIX-web'!$A$1:$G$10000,5,0)</f>
        <v>147250</v>
      </c>
    </row>
    <row r="2852" spans="1:5" x14ac:dyDescent="0.25">
      <c r="A2852" s="1">
        <v>42207</v>
      </c>
      <c r="B2852">
        <f>VLOOKUP($A2852,'TVIX-web'!$A$1:$G$10000,2,0)</f>
        <v>155750</v>
      </c>
      <c r="C2852">
        <f>VLOOKUP($A2852,'TVIX-web'!$A$1:$G$10000,3,0)</f>
        <v>155750</v>
      </c>
      <c r="D2852">
        <f>VLOOKUP($A2852,'TVIX-web'!$A$1:$G$10000,4,0)</f>
        <v>143250</v>
      </c>
      <c r="E2852">
        <f>VLOOKUP($A2852,'TVIX-web'!$A$1:$G$10000,5,0)</f>
        <v>145750</v>
      </c>
    </row>
    <row r="2853" spans="1:5" x14ac:dyDescent="0.25">
      <c r="A2853" s="1">
        <v>42208</v>
      </c>
      <c r="B2853">
        <f>VLOOKUP($A2853,'TVIX-web'!$A$1:$G$10000,2,0)</f>
        <v>143500</v>
      </c>
      <c r="C2853">
        <f>VLOOKUP($A2853,'TVIX-web'!$A$1:$G$10000,3,0)</f>
        <v>154000</v>
      </c>
      <c r="D2853">
        <f>VLOOKUP($A2853,'TVIX-web'!$A$1:$G$10000,4,0)</f>
        <v>141750</v>
      </c>
      <c r="E2853">
        <f>VLOOKUP($A2853,'TVIX-web'!$A$1:$G$10000,5,0)</f>
        <v>149250</v>
      </c>
    </row>
    <row r="2854" spans="1:5" x14ac:dyDescent="0.25">
      <c r="A2854" s="1">
        <v>42209</v>
      </c>
      <c r="B2854">
        <f>VLOOKUP($A2854,'TVIX-web'!$A$1:$G$10000,2,0)</f>
        <v>150000</v>
      </c>
      <c r="C2854">
        <f>VLOOKUP($A2854,'TVIX-web'!$A$1:$G$10000,3,0)</f>
        <v>163500</v>
      </c>
      <c r="D2854">
        <f>VLOOKUP($A2854,'TVIX-web'!$A$1:$G$10000,4,0)</f>
        <v>147000</v>
      </c>
      <c r="E2854">
        <f>VLOOKUP($A2854,'TVIX-web'!$A$1:$G$10000,5,0)</f>
        <v>159000</v>
      </c>
    </row>
    <row r="2855" spans="1:5" x14ac:dyDescent="0.25">
      <c r="A2855" s="1">
        <v>42212</v>
      </c>
      <c r="B2855">
        <f>VLOOKUP($A2855,'TVIX-web'!$A$1:$G$10000,2,0)</f>
        <v>172250</v>
      </c>
      <c r="C2855">
        <f>VLOOKUP($A2855,'TVIX-web'!$A$1:$G$10000,3,0)</f>
        <v>183000</v>
      </c>
      <c r="D2855">
        <f>VLOOKUP($A2855,'TVIX-web'!$A$1:$G$10000,4,0)</f>
        <v>167750</v>
      </c>
      <c r="E2855">
        <f>VLOOKUP($A2855,'TVIX-web'!$A$1:$G$10000,5,0)</f>
        <v>175750</v>
      </c>
    </row>
    <row r="2856" spans="1:5" x14ac:dyDescent="0.25">
      <c r="A2856" s="1">
        <v>42213</v>
      </c>
      <c r="B2856">
        <f>VLOOKUP($A2856,'TVIX-web'!$A$1:$G$10000,2,0)</f>
        <v>165250</v>
      </c>
      <c r="C2856">
        <f>VLOOKUP($A2856,'TVIX-web'!$A$1:$G$10000,3,0)</f>
        <v>174500</v>
      </c>
      <c r="D2856">
        <f>VLOOKUP($A2856,'TVIX-web'!$A$1:$G$10000,4,0)</f>
        <v>147500</v>
      </c>
      <c r="E2856">
        <f>VLOOKUP($A2856,'TVIX-web'!$A$1:$G$10000,5,0)</f>
        <v>150250</v>
      </c>
    </row>
    <row r="2857" spans="1:5" x14ac:dyDescent="0.25">
      <c r="A2857" s="1">
        <v>42214</v>
      </c>
      <c r="B2857">
        <f>VLOOKUP($A2857,'TVIX-web'!$A$1:$G$10000,2,0)</f>
        <v>148250</v>
      </c>
      <c r="C2857">
        <f>VLOOKUP($A2857,'TVIX-web'!$A$1:$G$10000,3,0)</f>
        <v>150000</v>
      </c>
      <c r="D2857">
        <f>VLOOKUP($A2857,'TVIX-web'!$A$1:$G$10000,4,0)</f>
        <v>142500</v>
      </c>
      <c r="E2857">
        <f>VLOOKUP($A2857,'TVIX-web'!$A$1:$G$10000,5,0)</f>
        <v>145500</v>
      </c>
    </row>
    <row r="2858" spans="1:5" x14ac:dyDescent="0.25">
      <c r="A2858" s="1">
        <v>42215</v>
      </c>
      <c r="B2858">
        <f>VLOOKUP($A2858,'TVIX-web'!$A$1:$G$10000,2,0)</f>
        <v>146250</v>
      </c>
      <c r="C2858">
        <f>VLOOKUP($A2858,'TVIX-web'!$A$1:$G$10000,3,0)</f>
        <v>152250</v>
      </c>
      <c r="D2858">
        <f>VLOOKUP($A2858,'TVIX-web'!$A$1:$G$10000,4,0)</f>
        <v>142250</v>
      </c>
      <c r="E2858">
        <f>VLOOKUP($A2858,'TVIX-web'!$A$1:$G$10000,5,0)</f>
        <v>143000</v>
      </c>
    </row>
    <row r="2859" spans="1:5" x14ac:dyDescent="0.25">
      <c r="A2859" s="1">
        <v>42216</v>
      </c>
      <c r="B2859">
        <f>VLOOKUP($A2859,'TVIX-web'!$A$1:$G$10000,2,0)</f>
        <v>141750</v>
      </c>
      <c r="C2859">
        <f>VLOOKUP($A2859,'TVIX-web'!$A$1:$G$10000,3,0)</f>
        <v>146750</v>
      </c>
      <c r="D2859">
        <f>VLOOKUP($A2859,'TVIX-web'!$A$1:$G$10000,4,0)</f>
        <v>139250</v>
      </c>
      <c r="E2859">
        <f>VLOOKUP($A2859,'TVIX-web'!$A$1:$G$10000,5,0)</f>
        <v>142500</v>
      </c>
    </row>
    <row r="2860" spans="1:5" x14ac:dyDescent="0.25">
      <c r="A2860" s="1">
        <v>42219</v>
      </c>
      <c r="B2860">
        <f>VLOOKUP($A2860,'TVIX-web'!$A$1:$G$10000,2,0)</f>
        <v>142500</v>
      </c>
      <c r="C2860">
        <f>VLOOKUP($A2860,'TVIX-web'!$A$1:$G$10000,3,0)</f>
        <v>150250</v>
      </c>
      <c r="D2860">
        <f>VLOOKUP($A2860,'TVIX-web'!$A$1:$G$10000,4,0)</f>
        <v>137750</v>
      </c>
      <c r="E2860">
        <f>VLOOKUP($A2860,'TVIX-web'!$A$1:$G$10000,5,0)</f>
        <v>138500</v>
      </c>
    </row>
    <row r="2861" spans="1:5" x14ac:dyDescent="0.25">
      <c r="A2861" s="1">
        <v>42220</v>
      </c>
      <c r="B2861">
        <f>VLOOKUP($A2861,'TVIX-web'!$A$1:$G$10000,2,0)</f>
        <v>140250</v>
      </c>
      <c r="C2861">
        <f>VLOOKUP($A2861,'TVIX-web'!$A$1:$G$10000,3,0)</f>
        <v>144250</v>
      </c>
      <c r="D2861">
        <f>VLOOKUP($A2861,'TVIX-web'!$A$1:$G$10000,4,0)</f>
        <v>137000</v>
      </c>
      <c r="E2861">
        <f>VLOOKUP($A2861,'TVIX-web'!$A$1:$G$10000,5,0)</f>
        <v>138500</v>
      </c>
    </row>
    <row r="2862" spans="1:5" x14ac:dyDescent="0.25">
      <c r="A2862" s="1">
        <v>42221</v>
      </c>
      <c r="B2862">
        <f>VLOOKUP($A2862,'TVIX-web'!$A$1:$G$10000,2,0)</f>
        <v>137750</v>
      </c>
      <c r="C2862">
        <f>VLOOKUP($A2862,'TVIX-web'!$A$1:$G$10000,3,0)</f>
        <v>140750</v>
      </c>
      <c r="D2862">
        <f>VLOOKUP($A2862,'TVIX-web'!$A$1:$G$10000,4,0)</f>
        <v>132750</v>
      </c>
      <c r="E2862">
        <f>VLOOKUP($A2862,'TVIX-web'!$A$1:$G$10000,5,0)</f>
        <v>137000</v>
      </c>
    </row>
    <row r="2863" spans="1:5" x14ac:dyDescent="0.25">
      <c r="A2863" s="1">
        <v>42222</v>
      </c>
      <c r="B2863">
        <f>VLOOKUP($A2863,'TVIX-web'!$A$1:$G$10000,2,0)</f>
        <v>137500</v>
      </c>
      <c r="C2863">
        <f>VLOOKUP($A2863,'TVIX-web'!$A$1:$G$10000,3,0)</f>
        <v>152250</v>
      </c>
      <c r="D2863">
        <f>VLOOKUP($A2863,'TVIX-web'!$A$1:$G$10000,4,0)</f>
        <v>137000</v>
      </c>
      <c r="E2863">
        <f>VLOOKUP($A2863,'TVIX-web'!$A$1:$G$10000,5,0)</f>
        <v>147250</v>
      </c>
    </row>
    <row r="2864" spans="1:5" x14ac:dyDescent="0.25">
      <c r="A2864" s="1">
        <v>42223</v>
      </c>
      <c r="B2864">
        <f>VLOOKUP($A2864,'TVIX-web'!$A$1:$G$10000,2,0)</f>
        <v>146250</v>
      </c>
      <c r="C2864">
        <f>VLOOKUP($A2864,'TVIX-web'!$A$1:$G$10000,3,0)</f>
        <v>152750</v>
      </c>
      <c r="D2864">
        <f>VLOOKUP($A2864,'TVIX-web'!$A$1:$G$10000,4,0)</f>
        <v>142500</v>
      </c>
      <c r="E2864">
        <f>VLOOKUP($A2864,'TVIX-web'!$A$1:$G$10000,5,0)</f>
        <v>143750</v>
      </c>
    </row>
    <row r="2865" spans="1:5" x14ac:dyDescent="0.25">
      <c r="A2865" s="1">
        <v>42226</v>
      </c>
      <c r="B2865">
        <f>VLOOKUP($A2865,'TVIX-web'!$A$1:$G$10000,2,0)</f>
        <v>136750</v>
      </c>
      <c r="C2865">
        <f>VLOOKUP($A2865,'TVIX-web'!$A$1:$G$10000,3,0)</f>
        <v>137250</v>
      </c>
      <c r="D2865">
        <f>VLOOKUP($A2865,'TVIX-web'!$A$1:$G$10000,4,0)</f>
        <v>132750</v>
      </c>
      <c r="E2865">
        <f>VLOOKUP($A2865,'TVIX-web'!$A$1:$G$10000,5,0)</f>
        <v>133250</v>
      </c>
    </row>
    <row r="2866" spans="1:5" x14ac:dyDescent="0.25">
      <c r="A2866" s="1">
        <v>42227</v>
      </c>
      <c r="B2866">
        <f>VLOOKUP($A2866,'TVIX-web'!$A$1:$G$10000,2,0)</f>
        <v>143750</v>
      </c>
      <c r="C2866">
        <f>VLOOKUP($A2866,'TVIX-web'!$A$1:$G$10000,3,0)</f>
        <v>150500</v>
      </c>
      <c r="D2866">
        <f>VLOOKUP($A2866,'TVIX-web'!$A$1:$G$10000,4,0)</f>
        <v>139750</v>
      </c>
      <c r="E2866">
        <f>VLOOKUP($A2866,'TVIX-web'!$A$1:$G$10000,5,0)</f>
        <v>144750</v>
      </c>
    </row>
    <row r="2867" spans="1:5" x14ac:dyDescent="0.25">
      <c r="A2867" s="1">
        <v>42228</v>
      </c>
      <c r="B2867">
        <f>VLOOKUP($A2867,'TVIX-web'!$A$1:$G$10000,2,0)</f>
        <v>161250</v>
      </c>
      <c r="C2867">
        <f>VLOOKUP($A2867,'TVIX-web'!$A$1:$G$10000,3,0)</f>
        <v>166250</v>
      </c>
      <c r="D2867">
        <f>VLOOKUP($A2867,'TVIX-web'!$A$1:$G$10000,4,0)</f>
        <v>142750</v>
      </c>
      <c r="E2867">
        <f>VLOOKUP($A2867,'TVIX-web'!$A$1:$G$10000,5,0)</f>
        <v>145250</v>
      </c>
    </row>
    <row r="2868" spans="1:5" x14ac:dyDescent="0.25">
      <c r="A2868" s="1">
        <v>42229</v>
      </c>
      <c r="B2868">
        <f>VLOOKUP($A2868,'TVIX-web'!$A$1:$G$10000,2,0)</f>
        <v>141500</v>
      </c>
      <c r="C2868">
        <f>VLOOKUP($A2868,'TVIX-web'!$A$1:$G$10000,3,0)</f>
        <v>148250</v>
      </c>
      <c r="D2868">
        <f>VLOOKUP($A2868,'TVIX-web'!$A$1:$G$10000,4,0)</f>
        <v>137750</v>
      </c>
      <c r="E2868">
        <f>VLOOKUP($A2868,'TVIX-web'!$A$1:$G$10000,5,0)</f>
        <v>141500</v>
      </c>
    </row>
    <row r="2869" spans="1:5" x14ac:dyDescent="0.25">
      <c r="A2869" s="1">
        <v>42230</v>
      </c>
      <c r="B2869">
        <f>VLOOKUP($A2869,'TVIX-web'!$A$1:$G$10000,2,0)</f>
        <v>141000</v>
      </c>
      <c r="C2869">
        <f>VLOOKUP($A2869,'TVIX-web'!$A$1:$G$10000,3,0)</f>
        <v>145250</v>
      </c>
      <c r="D2869">
        <f>VLOOKUP($A2869,'TVIX-web'!$A$1:$G$10000,4,0)</f>
        <v>139000</v>
      </c>
      <c r="E2869">
        <f>VLOOKUP($A2869,'TVIX-web'!$A$1:$G$10000,5,0)</f>
        <v>141500</v>
      </c>
    </row>
    <row r="2870" spans="1:5" x14ac:dyDescent="0.25">
      <c r="A2870" s="1">
        <v>42233</v>
      </c>
      <c r="B2870">
        <f>VLOOKUP($A2870,'TVIX-web'!$A$1:$G$10000,2,0)</f>
        <v>144000</v>
      </c>
      <c r="C2870">
        <f>VLOOKUP($A2870,'TVIX-web'!$A$1:$G$10000,3,0)</f>
        <v>146750</v>
      </c>
      <c r="D2870">
        <f>VLOOKUP($A2870,'TVIX-web'!$A$1:$G$10000,4,0)</f>
        <v>137250</v>
      </c>
      <c r="E2870">
        <f>VLOOKUP($A2870,'TVIX-web'!$A$1:$G$10000,5,0)</f>
        <v>137500</v>
      </c>
    </row>
    <row r="2871" spans="1:5" x14ac:dyDescent="0.25">
      <c r="A2871" s="1">
        <v>42234</v>
      </c>
      <c r="B2871">
        <f>VLOOKUP($A2871,'TVIX-web'!$A$1:$G$10000,2,0)</f>
        <v>139500</v>
      </c>
      <c r="C2871">
        <f>VLOOKUP($A2871,'TVIX-web'!$A$1:$G$10000,3,0)</f>
        <v>142500</v>
      </c>
      <c r="D2871">
        <f>VLOOKUP($A2871,'TVIX-web'!$A$1:$G$10000,4,0)</f>
        <v>136500</v>
      </c>
      <c r="E2871">
        <f>VLOOKUP($A2871,'TVIX-web'!$A$1:$G$10000,5,0)</f>
        <v>141000</v>
      </c>
    </row>
    <row r="2872" spans="1:5" x14ac:dyDescent="0.25">
      <c r="A2872" s="1">
        <v>42235</v>
      </c>
      <c r="B2872">
        <f>VLOOKUP($A2872,'TVIX-web'!$A$1:$G$10000,2,0)</f>
        <v>145000</v>
      </c>
      <c r="C2872">
        <f>VLOOKUP($A2872,'TVIX-web'!$A$1:$G$10000,3,0)</f>
        <v>153000</v>
      </c>
      <c r="D2872">
        <f>VLOOKUP($A2872,'TVIX-web'!$A$1:$G$10000,4,0)</f>
        <v>138000</v>
      </c>
      <c r="E2872">
        <f>VLOOKUP($A2872,'TVIX-web'!$A$1:$G$10000,5,0)</f>
        <v>146500</v>
      </c>
    </row>
    <row r="2873" spans="1:5" x14ac:dyDescent="0.25">
      <c r="A2873" s="1">
        <v>42236</v>
      </c>
      <c r="B2873">
        <f>VLOOKUP($A2873,'TVIX-web'!$A$1:$G$10000,2,0)</f>
        <v>158500</v>
      </c>
      <c r="C2873">
        <f>VLOOKUP($A2873,'TVIX-web'!$A$1:$G$10000,3,0)</f>
        <v>173750</v>
      </c>
      <c r="D2873">
        <f>VLOOKUP($A2873,'TVIX-web'!$A$1:$G$10000,4,0)</f>
        <v>154750</v>
      </c>
      <c r="E2873">
        <f>VLOOKUP($A2873,'TVIX-web'!$A$1:$G$10000,5,0)</f>
        <v>171250</v>
      </c>
    </row>
    <row r="2874" spans="1:5" x14ac:dyDescent="0.25">
      <c r="A2874" s="1">
        <v>42237</v>
      </c>
      <c r="B2874">
        <f>VLOOKUP($A2874,'TVIX-web'!$A$1:$G$10000,2,0)</f>
        <v>189500</v>
      </c>
      <c r="C2874">
        <f>VLOOKUP($A2874,'TVIX-web'!$A$1:$G$10000,3,0)</f>
        <v>230500</v>
      </c>
      <c r="D2874">
        <f>VLOOKUP($A2874,'TVIX-web'!$A$1:$G$10000,4,0)</f>
        <v>178250</v>
      </c>
      <c r="E2874">
        <f>VLOOKUP($A2874,'TVIX-web'!$A$1:$G$10000,5,0)</f>
        <v>229250</v>
      </c>
    </row>
    <row r="2875" spans="1:5" x14ac:dyDescent="0.25">
      <c r="A2875" s="1">
        <v>42240</v>
      </c>
      <c r="B2875">
        <f>VLOOKUP($A2875,'TVIX-web'!$A$1:$G$10000,2,0)</f>
        <v>374750</v>
      </c>
      <c r="C2875">
        <f>VLOOKUP($A2875,'TVIX-web'!$A$1:$G$10000,3,0)</f>
        <v>399750</v>
      </c>
      <c r="D2875">
        <f>VLOOKUP($A2875,'TVIX-web'!$A$1:$G$10000,4,0)</f>
        <v>250000</v>
      </c>
      <c r="E2875">
        <f>VLOOKUP($A2875,'TVIX-web'!$A$1:$G$10000,5,0)</f>
        <v>314000</v>
      </c>
    </row>
    <row r="2876" spans="1:5" x14ac:dyDescent="0.25">
      <c r="A2876" s="1">
        <v>42241</v>
      </c>
      <c r="B2876">
        <f>VLOOKUP($A2876,'TVIX-web'!$A$1:$G$10000,2,0)</f>
        <v>236500</v>
      </c>
      <c r="C2876">
        <f>VLOOKUP($A2876,'TVIX-web'!$A$1:$G$10000,3,0)</f>
        <v>365500</v>
      </c>
      <c r="D2876">
        <f>VLOOKUP($A2876,'TVIX-web'!$A$1:$G$10000,4,0)</f>
        <v>233750</v>
      </c>
      <c r="E2876">
        <f>VLOOKUP($A2876,'TVIX-web'!$A$1:$G$10000,5,0)</f>
        <v>365250</v>
      </c>
    </row>
    <row r="2877" spans="1:5" x14ac:dyDescent="0.25">
      <c r="A2877" s="1">
        <v>42242</v>
      </c>
      <c r="B2877">
        <f>VLOOKUP($A2877,'TVIX-web'!$A$1:$G$10000,2,0)</f>
        <v>304000</v>
      </c>
      <c r="C2877">
        <f>VLOOKUP($A2877,'TVIX-web'!$A$1:$G$10000,3,0)</f>
        <v>381000</v>
      </c>
      <c r="D2877">
        <f>VLOOKUP($A2877,'TVIX-web'!$A$1:$G$10000,4,0)</f>
        <v>290500</v>
      </c>
      <c r="E2877">
        <f>VLOOKUP($A2877,'TVIX-web'!$A$1:$G$10000,5,0)</f>
        <v>298500</v>
      </c>
    </row>
    <row r="2878" spans="1:5" x14ac:dyDescent="0.25">
      <c r="A2878" s="1">
        <v>42243</v>
      </c>
      <c r="B2878">
        <f>VLOOKUP($A2878,'TVIX-web'!$A$1:$G$10000,2,0)</f>
        <v>273500</v>
      </c>
      <c r="C2878">
        <f>VLOOKUP($A2878,'TVIX-web'!$A$1:$G$10000,3,0)</f>
        <v>351750</v>
      </c>
      <c r="D2878">
        <f>VLOOKUP($A2878,'TVIX-web'!$A$1:$G$10000,4,0)</f>
        <v>272000</v>
      </c>
      <c r="E2878">
        <f>VLOOKUP($A2878,'TVIX-web'!$A$1:$G$10000,5,0)</f>
        <v>310500</v>
      </c>
    </row>
    <row r="2879" spans="1:5" x14ac:dyDescent="0.25">
      <c r="A2879" s="1">
        <v>42244</v>
      </c>
      <c r="B2879">
        <f>VLOOKUP($A2879,'TVIX-web'!$A$1:$G$10000,2,0)</f>
        <v>332750</v>
      </c>
      <c r="C2879">
        <f>VLOOKUP($A2879,'TVIX-web'!$A$1:$G$10000,3,0)</f>
        <v>375750</v>
      </c>
      <c r="D2879">
        <f>VLOOKUP($A2879,'TVIX-web'!$A$1:$G$10000,4,0)</f>
        <v>324000</v>
      </c>
      <c r="E2879">
        <f>VLOOKUP($A2879,'TVIX-web'!$A$1:$G$10000,5,0)</f>
        <v>345000</v>
      </c>
    </row>
    <row r="2880" spans="1:5" x14ac:dyDescent="0.25">
      <c r="A2880" s="1">
        <v>42247</v>
      </c>
      <c r="B2880">
        <f>VLOOKUP($A2880,'TVIX-web'!$A$1:$G$10000,2,0)</f>
        <v>352000</v>
      </c>
      <c r="C2880">
        <f>VLOOKUP($A2880,'TVIX-web'!$A$1:$G$10000,3,0)</f>
        <v>374500</v>
      </c>
      <c r="D2880">
        <f>VLOOKUP($A2880,'TVIX-web'!$A$1:$G$10000,4,0)</f>
        <v>343750</v>
      </c>
      <c r="E2880">
        <f>VLOOKUP($A2880,'TVIX-web'!$A$1:$G$10000,5,0)</f>
        <v>369500</v>
      </c>
    </row>
    <row r="2881" spans="1:5" x14ac:dyDescent="0.25">
      <c r="A2881" s="1">
        <v>42248</v>
      </c>
      <c r="B2881">
        <f>VLOOKUP($A2881,'TVIX-web'!$A$1:$G$10000,2,0)</f>
        <v>437000</v>
      </c>
      <c r="C2881">
        <f>VLOOKUP($A2881,'TVIX-web'!$A$1:$G$10000,3,0)</f>
        <v>497500</v>
      </c>
      <c r="D2881">
        <f>VLOOKUP($A2881,'TVIX-web'!$A$1:$G$10000,4,0)</f>
        <v>415000</v>
      </c>
      <c r="E2881">
        <f>VLOOKUP($A2881,'TVIX-web'!$A$1:$G$10000,5,0)</f>
        <v>484750</v>
      </c>
    </row>
    <row r="2882" spans="1:5" x14ac:dyDescent="0.25">
      <c r="A2882" s="1">
        <v>42249</v>
      </c>
      <c r="B2882">
        <f>VLOOKUP($A2882,'TVIX-web'!$A$1:$G$10000,2,0)</f>
        <v>423000</v>
      </c>
      <c r="C2882">
        <f>VLOOKUP($A2882,'TVIX-web'!$A$1:$G$10000,3,0)</f>
        <v>460500</v>
      </c>
      <c r="D2882">
        <f>VLOOKUP($A2882,'TVIX-web'!$A$1:$G$10000,4,0)</f>
        <v>376500</v>
      </c>
      <c r="E2882">
        <f>VLOOKUP($A2882,'TVIX-web'!$A$1:$G$10000,5,0)</f>
        <v>376750</v>
      </c>
    </row>
    <row r="2883" spans="1:5" x14ac:dyDescent="0.25">
      <c r="A2883" s="1">
        <v>42250</v>
      </c>
      <c r="B2883">
        <f>VLOOKUP($A2883,'TVIX-web'!$A$1:$G$10000,2,0)</f>
        <v>352750</v>
      </c>
      <c r="C2883">
        <f>VLOOKUP($A2883,'TVIX-web'!$A$1:$G$10000,3,0)</f>
        <v>394750</v>
      </c>
      <c r="D2883">
        <f>VLOOKUP($A2883,'TVIX-web'!$A$1:$G$10000,4,0)</f>
        <v>322000</v>
      </c>
      <c r="E2883">
        <f>VLOOKUP($A2883,'TVIX-web'!$A$1:$G$10000,5,0)</f>
        <v>373250</v>
      </c>
    </row>
    <row r="2884" spans="1:5" x14ac:dyDescent="0.25">
      <c r="A2884" s="1">
        <v>42251</v>
      </c>
      <c r="B2884">
        <f>VLOOKUP($A2884,'TVIX-web'!$A$1:$G$10000,2,0)</f>
        <v>408500</v>
      </c>
      <c r="C2884">
        <f>VLOOKUP($A2884,'TVIX-web'!$A$1:$G$10000,3,0)</f>
        <v>444500</v>
      </c>
      <c r="D2884">
        <f>VLOOKUP($A2884,'TVIX-web'!$A$1:$G$10000,4,0)</f>
        <v>390000</v>
      </c>
      <c r="E2884">
        <f>VLOOKUP($A2884,'TVIX-web'!$A$1:$G$10000,5,0)</f>
        <v>424500</v>
      </c>
    </row>
    <row r="2885" spans="1:5" x14ac:dyDescent="0.25">
      <c r="A2885" s="1">
        <v>42255</v>
      </c>
      <c r="B2885">
        <f>VLOOKUP($A2885,'TVIX-web'!$A$1:$G$10000,2,0)</f>
        <v>375500</v>
      </c>
      <c r="C2885">
        <f>VLOOKUP($A2885,'TVIX-web'!$A$1:$G$10000,3,0)</f>
        <v>386750</v>
      </c>
      <c r="D2885">
        <f>VLOOKUP($A2885,'TVIX-web'!$A$1:$G$10000,4,0)</f>
        <v>349000</v>
      </c>
      <c r="E2885">
        <f>VLOOKUP($A2885,'TVIX-web'!$A$1:$G$10000,5,0)</f>
        <v>350750</v>
      </c>
    </row>
    <row r="2886" spans="1:5" x14ac:dyDescent="0.25">
      <c r="A2886" s="1">
        <v>42256</v>
      </c>
      <c r="B2886">
        <f>VLOOKUP($A2886,'TVIX-web'!$A$1:$G$10000,2,0)</f>
        <v>313250</v>
      </c>
      <c r="C2886">
        <f>VLOOKUP($A2886,'TVIX-web'!$A$1:$G$10000,3,0)</f>
        <v>372000</v>
      </c>
      <c r="D2886">
        <f>VLOOKUP($A2886,'TVIX-web'!$A$1:$G$10000,4,0)</f>
        <v>312000</v>
      </c>
      <c r="E2886">
        <f>VLOOKUP($A2886,'TVIX-web'!$A$1:$G$10000,5,0)</f>
        <v>366750</v>
      </c>
    </row>
    <row r="2887" spans="1:5" x14ac:dyDescent="0.25">
      <c r="A2887" s="1">
        <v>42257</v>
      </c>
      <c r="B2887">
        <f>VLOOKUP($A2887,'TVIX-web'!$A$1:$G$10000,2,0)</f>
        <v>388500</v>
      </c>
      <c r="C2887">
        <f>VLOOKUP($A2887,'TVIX-web'!$A$1:$G$10000,3,0)</f>
        <v>392250</v>
      </c>
      <c r="D2887">
        <f>VLOOKUP($A2887,'TVIX-web'!$A$1:$G$10000,4,0)</f>
        <v>347500</v>
      </c>
      <c r="E2887">
        <f>VLOOKUP($A2887,'TVIX-web'!$A$1:$G$10000,5,0)</f>
        <v>347500</v>
      </c>
    </row>
    <row r="2888" spans="1:5" x14ac:dyDescent="0.25">
      <c r="A2888" s="1">
        <v>42258</v>
      </c>
      <c r="B2888">
        <f>VLOOKUP($A2888,'TVIX-web'!$A$1:$G$10000,2,0)</f>
        <v>351000</v>
      </c>
      <c r="C2888">
        <f>VLOOKUP($A2888,'TVIX-web'!$A$1:$G$10000,3,0)</f>
        <v>362500</v>
      </c>
      <c r="D2888">
        <f>VLOOKUP($A2888,'TVIX-web'!$A$1:$G$10000,4,0)</f>
        <v>330500</v>
      </c>
      <c r="E2888">
        <f>VLOOKUP($A2888,'TVIX-web'!$A$1:$G$10000,5,0)</f>
        <v>331500</v>
      </c>
    </row>
    <row r="2889" spans="1:5" x14ac:dyDescent="0.25">
      <c r="A2889" s="1">
        <v>42261</v>
      </c>
      <c r="B2889">
        <f>VLOOKUP($A2889,'TVIX-web'!$A$1:$G$10000,2,0)</f>
        <v>331000</v>
      </c>
      <c r="C2889">
        <f>VLOOKUP($A2889,'TVIX-web'!$A$1:$G$10000,3,0)</f>
        <v>347000</v>
      </c>
      <c r="D2889">
        <f>VLOOKUP($A2889,'TVIX-web'!$A$1:$G$10000,4,0)</f>
        <v>330000</v>
      </c>
      <c r="E2889">
        <f>VLOOKUP($A2889,'TVIX-web'!$A$1:$G$10000,5,0)</f>
        <v>332250</v>
      </c>
    </row>
    <row r="2890" spans="1:5" x14ac:dyDescent="0.25">
      <c r="A2890" s="1">
        <v>42262</v>
      </c>
      <c r="B2890">
        <f>VLOOKUP($A2890,'TVIX-web'!$A$1:$G$10000,2,0)</f>
        <v>322500</v>
      </c>
      <c r="C2890">
        <f>VLOOKUP($A2890,'TVIX-web'!$A$1:$G$10000,3,0)</f>
        <v>327250</v>
      </c>
      <c r="D2890">
        <f>VLOOKUP($A2890,'TVIX-web'!$A$1:$G$10000,4,0)</f>
        <v>265500</v>
      </c>
      <c r="E2890">
        <f>VLOOKUP($A2890,'TVIX-web'!$A$1:$G$10000,5,0)</f>
        <v>266500</v>
      </c>
    </row>
    <row r="2891" spans="1:5" x14ac:dyDescent="0.25">
      <c r="A2891" s="1">
        <v>42263</v>
      </c>
      <c r="B2891">
        <f>VLOOKUP($A2891,'TVIX-web'!$A$1:$G$10000,2,0)</f>
        <v>246250</v>
      </c>
      <c r="C2891">
        <f>VLOOKUP($A2891,'TVIX-web'!$A$1:$G$10000,3,0)</f>
        <v>263500</v>
      </c>
      <c r="D2891">
        <f>VLOOKUP($A2891,'TVIX-web'!$A$1:$G$10000,4,0)</f>
        <v>233000</v>
      </c>
      <c r="E2891">
        <f>VLOOKUP($A2891,'TVIX-web'!$A$1:$G$10000,5,0)</f>
        <v>234500</v>
      </c>
    </row>
    <row r="2892" spans="1:5" x14ac:dyDescent="0.25">
      <c r="A2892" s="1">
        <v>42264</v>
      </c>
      <c r="B2892">
        <f>VLOOKUP($A2892,'TVIX-web'!$A$1:$G$10000,2,0)</f>
        <v>231750</v>
      </c>
      <c r="C2892">
        <f>VLOOKUP($A2892,'TVIX-web'!$A$1:$G$10000,3,0)</f>
        <v>242750</v>
      </c>
      <c r="D2892">
        <f>VLOOKUP($A2892,'TVIX-web'!$A$1:$G$10000,4,0)</f>
        <v>192000</v>
      </c>
      <c r="E2892">
        <f>VLOOKUP($A2892,'TVIX-web'!$A$1:$G$10000,5,0)</f>
        <v>232000</v>
      </c>
    </row>
    <row r="2893" spans="1:5" x14ac:dyDescent="0.25">
      <c r="A2893" s="1">
        <v>42265</v>
      </c>
      <c r="B2893">
        <f>VLOOKUP($A2893,'TVIX-web'!$A$1:$G$10000,2,0)</f>
        <v>277000</v>
      </c>
      <c r="C2893">
        <f>VLOOKUP($A2893,'TVIX-web'!$A$1:$G$10000,3,0)</f>
        <v>295500</v>
      </c>
      <c r="D2893">
        <f>VLOOKUP($A2893,'TVIX-web'!$A$1:$G$10000,4,0)</f>
        <v>258250</v>
      </c>
      <c r="E2893">
        <f>VLOOKUP($A2893,'TVIX-web'!$A$1:$G$10000,5,0)</f>
        <v>289250</v>
      </c>
    </row>
    <row r="2894" spans="1:5" x14ac:dyDescent="0.25">
      <c r="A2894" s="1">
        <v>42268</v>
      </c>
      <c r="B2894">
        <f>VLOOKUP($A2894,'TVIX-web'!$A$1:$G$10000,2,0)</f>
        <v>271750</v>
      </c>
      <c r="C2894">
        <f>VLOOKUP($A2894,'TVIX-web'!$A$1:$G$10000,3,0)</f>
        <v>279250</v>
      </c>
      <c r="D2894">
        <f>VLOOKUP($A2894,'TVIX-web'!$A$1:$G$10000,4,0)</f>
        <v>250250</v>
      </c>
      <c r="E2894">
        <f>VLOOKUP($A2894,'TVIX-web'!$A$1:$G$10000,5,0)</f>
        <v>251750</v>
      </c>
    </row>
    <row r="2895" spans="1:5" x14ac:dyDescent="0.25">
      <c r="A2895" s="1">
        <v>42269</v>
      </c>
      <c r="B2895">
        <f>VLOOKUP($A2895,'TVIX-web'!$A$1:$G$10000,2,0)</f>
        <v>275250</v>
      </c>
      <c r="C2895">
        <f>VLOOKUP($A2895,'TVIX-web'!$A$1:$G$10000,3,0)</f>
        <v>303500</v>
      </c>
      <c r="D2895">
        <f>VLOOKUP($A2895,'TVIX-web'!$A$1:$G$10000,4,0)</f>
        <v>267500</v>
      </c>
      <c r="E2895">
        <f>VLOOKUP($A2895,'TVIX-web'!$A$1:$G$10000,5,0)</f>
        <v>277750</v>
      </c>
    </row>
    <row r="2896" spans="1:5" x14ac:dyDescent="0.25">
      <c r="A2896" s="1">
        <v>42270</v>
      </c>
      <c r="B2896">
        <f>VLOOKUP($A2896,'TVIX-web'!$A$1:$G$10000,2,0)</f>
        <v>278500</v>
      </c>
      <c r="C2896">
        <f>VLOOKUP($A2896,'TVIX-web'!$A$1:$G$10000,3,0)</f>
        <v>285500</v>
      </c>
      <c r="D2896">
        <f>VLOOKUP($A2896,'TVIX-web'!$A$1:$G$10000,4,0)</f>
        <v>260000</v>
      </c>
      <c r="E2896">
        <f>VLOOKUP($A2896,'TVIX-web'!$A$1:$G$10000,5,0)</f>
        <v>264250</v>
      </c>
    </row>
    <row r="2897" spans="1:5" x14ac:dyDescent="0.25">
      <c r="A2897" s="1">
        <v>42271</v>
      </c>
      <c r="B2897">
        <f>VLOOKUP($A2897,'TVIX-web'!$A$1:$G$10000,2,0)</f>
        <v>290250</v>
      </c>
      <c r="C2897">
        <f>VLOOKUP($A2897,'TVIX-web'!$A$1:$G$10000,3,0)</f>
        <v>318250</v>
      </c>
      <c r="D2897">
        <f>VLOOKUP($A2897,'TVIX-web'!$A$1:$G$10000,4,0)</f>
        <v>275250</v>
      </c>
      <c r="E2897">
        <f>VLOOKUP($A2897,'TVIX-web'!$A$1:$G$10000,5,0)</f>
        <v>279500</v>
      </c>
    </row>
    <row r="2898" spans="1:5" x14ac:dyDescent="0.25">
      <c r="A2898" s="1">
        <v>42272</v>
      </c>
      <c r="B2898">
        <f>VLOOKUP($A2898,'TVIX-web'!$A$1:$G$10000,2,0)</f>
        <v>257000</v>
      </c>
      <c r="C2898">
        <f>VLOOKUP($A2898,'TVIX-web'!$A$1:$G$10000,3,0)</f>
        <v>307500</v>
      </c>
      <c r="D2898">
        <f>VLOOKUP($A2898,'TVIX-web'!$A$1:$G$10000,4,0)</f>
        <v>256000</v>
      </c>
      <c r="E2898">
        <f>VLOOKUP($A2898,'TVIX-web'!$A$1:$G$10000,5,0)</f>
        <v>293750</v>
      </c>
    </row>
    <row r="2899" spans="1:5" x14ac:dyDescent="0.25">
      <c r="A2899" s="1">
        <v>42275</v>
      </c>
      <c r="B2899">
        <f>VLOOKUP($A2899,'TVIX-web'!$A$1:$G$10000,2,0)</f>
        <v>314500</v>
      </c>
      <c r="C2899">
        <f>VLOOKUP($A2899,'TVIX-web'!$A$1:$G$10000,3,0)</f>
        <v>351500</v>
      </c>
      <c r="D2899">
        <f>VLOOKUP($A2899,'TVIX-web'!$A$1:$G$10000,4,0)</f>
        <v>309000</v>
      </c>
      <c r="E2899">
        <f>VLOOKUP($A2899,'TVIX-web'!$A$1:$G$10000,5,0)</f>
        <v>334000</v>
      </c>
    </row>
    <row r="2900" spans="1:5" x14ac:dyDescent="0.25">
      <c r="A2900" s="1">
        <v>42276</v>
      </c>
      <c r="B2900">
        <f>VLOOKUP($A2900,'TVIX-web'!$A$1:$G$10000,2,0)</f>
        <v>326500</v>
      </c>
      <c r="C2900">
        <f>VLOOKUP($A2900,'TVIX-web'!$A$1:$G$10000,3,0)</f>
        <v>352500</v>
      </c>
      <c r="D2900">
        <f>VLOOKUP($A2900,'TVIX-web'!$A$1:$G$10000,4,0)</f>
        <v>310750</v>
      </c>
      <c r="E2900">
        <f>VLOOKUP($A2900,'TVIX-web'!$A$1:$G$10000,5,0)</f>
        <v>336250</v>
      </c>
    </row>
    <row r="2901" spans="1:5" x14ac:dyDescent="0.25">
      <c r="A2901" s="1">
        <v>42277</v>
      </c>
      <c r="B2901">
        <f>VLOOKUP($A2901,'TVIX-web'!$A$1:$G$10000,2,0)</f>
        <v>307500</v>
      </c>
      <c r="C2901">
        <f>VLOOKUP($A2901,'TVIX-web'!$A$1:$G$10000,3,0)</f>
        <v>324500</v>
      </c>
      <c r="D2901">
        <f>VLOOKUP($A2901,'TVIX-web'!$A$1:$G$10000,4,0)</f>
        <v>300250</v>
      </c>
      <c r="E2901">
        <f>VLOOKUP($A2901,'TVIX-web'!$A$1:$G$10000,5,0)</f>
        <v>304500</v>
      </c>
    </row>
    <row r="2902" spans="1:5" x14ac:dyDescent="0.25">
      <c r="A2902" s="1">
        <v>42278</v>
      </c>
      <c r="B2902">
        <f>VLOOKUP($A2902,'TVIX-web'!$A$1:$G$10000,2,0)</f>
        <v>306750</v>
      </c>
      <c r="C2902">
        <f>VLOOKUP($A2902,'TVIX-web'!$A$1:$G$10000,3,0)</f>
        <v>326250</v>
      </c>
      <c r="D2902">
        <f>VLOOKUP($A2902,'TVIX-web'!$A$1:$G$10000,4,0)</f>
        <v>298000</v>
      </c>
      <c r="E2902">
        <f>VLOOKUP($A2902,'TVIX-web'!$A$1:$G$10000,5,0)</f>
        <v>298750</v>
      </c>
    </row>
    <row r="2903" spans="1:5" x14ac:dyDescent="0.25">
      <c r="A2903" s="1">
        <v>42279</v>
      </c>
      <c r="B2903">
        <f>VLOOKUP($A2903,'TVIX-web'!$A$1:$G$10000,2,0)</f>
        <v>320500</v>
      </c>
      <c r="C2903">
        <f>VLOOKUP($A2903,'TVIX-web'!$A$1:$G$10000,3,0)</f>
        <v>325750</v>
      </c>
      <c r="D2903">
        <f>VLOOKUP($A2903,'TVIX-web'!$A$1:$G$10000,4,0)</f>
        <v>267750</v>
      </c>
      <c r="E2903">
        <f>VLOOKUP($A2903,'TVIX-web'!$A$1:$G$10000,5,0)</f>
        <v>268000</v>
      </c>
    </row>
    <row r="2904" spans="1:5" x14ac:dyDescent="0.25">
      <c r="A2904" s="1">
        <v>42282</v>
      </c>
      <c r="B2904">
        <f>VLOOKUP($A2904,'TVIX-web'!$A$1:$G$10000,2,0)</f>
        <v>256750</v>
      </c>
      <c r="C2904">
        <f>VLOOKUP($A2904,'TVIX-web'!$A$1:$G$10000,3,0)</f>
        <v>258000</v>
      </c>
      <c r="D2904">
        <f>VLOOKUP($A2904,'TVIX-web'!$A$1:$G$10000,4,0)</f>
        <v>235000</v>
      </c>
      <c r="E2904">
        <f>VLOOKUP($A2904,'TVIX-web'!$A$1:$G$10000,5,0)</f>
        <v>237000</v>
      </c>
    </row>
    <row r="2905" spans="1:5" x14ac:dyDescent="0.25">
      <c r="A2905" s="1">
        <v>42283</v>
      </c>
      <c r="B2905">
        <f>VLOOKUP($A2905,'TVIX-web'!$A$1:$G$10000,2,0)</f>
        <v>235500</v>
      </c>
      <c r="C2905">
        <f>VLOOKUP($A2905,'TVIX-web'!$A$1:$G$10000,3,0)</f>
        <v>250000</v>
      </c>
      <c r="D2905">
        <f>VLOOKUP($A2905,'TVIX-web'!$A$1:$G$10000,4,0)</f>
        <v>229250</v>
      </c>
      <c r="E2905">
        <f>VLOOKUP($A2905,'TVIX-web'!$A$1:$G$10000,5,0)</f>
        <v>241750</v>
      </c>
    </row>
    <row r="2906" spans="1:5" x14ac:dyDescent="0.25">
      <c r="A2906" s="1">
        <v>42284</v>
      </c>
      <c r="B2906">
        <f>VLOOKUP($A2906,'TVIX-web'!$A$1:$G$10000,2,0)</f>
        <v>236250</v>
      </c>
      <c r="C2906">
        <f>VLOOKUP($A2906,'TVIX-web'!$A$1:$G$10000,3,0)</f>
        <v>247250</v>
      </c>
      <c r="D2906">
        <f>VLOOKUP($A2906,'TVIX-web'!$A$1:$G$10000,4,0)</f>
        <v>229250</v>
      </c>
      <c r="E2906">
        <f>VLOOKUP($A2906,'TVIX-web'!$A$1:$G$10000,5,0)</f>
        <v>230500</v>
      </c>
    </row>
    <row r="2907" spans="1:5" x14ac:dyDescent="0.25">
      <c r="A2907" s="1">
        <v>42285</v>
      </c>
      <c r="B2907">
        <f>VLOOKUP($A2907,'TVIX-web'!$A$1:$G$10000,2,0)</f>
        <v>229250</v>
      </c>
      <c r="C2907">
        <f>VLOOKUP($A2907,'TVIX-web'!$A$1:$G$10000,3,0)</f>
        <v>234500</v>
      </c>
      <c r="D2907">
        <f>VLOOKUP($A2907,'TVIX-web'!$A$1:$G$10000,4,0)</f>
        <v>203500</v>
      </c>
      <c r="E2907">
        <f>VLOOKUP($A2907,'TVIX-web'!$A$1:$G$10000,5,0)</f>
        <v>209000</v>
      </c>
    </row>
    <row r="2908" spans="1:5" x14ac:dyDescent="0.25">
      <c r="A2908" s="1">
        <v>42286</v>
      </c>
      <c r="B2908">
        <f>VLOOKUP($A2908,'TVIX-web'!$A$1:$G$10000,2,0)</f>
        <v>207250</v>
      </c>
      <c r="C2908">
        <f>VLOOKUP($A2908,'TVIX-web'!$A$1:$G$10000,3,0)</f>
        <v>221250</v>
      </c>
      <c r="D2908">
        <f>VLOOKUP($A2908,'TVIX-web'!$A$1:$G$10000,4,0)</f>
        <v>203000</v>
      </c>
      <c r="E2908">
        <f>VLOOKUP($A2908,'TVIX-web'!$A$1:$G$10000,5,0)</f>
        <v>209500</v>
      </c>
    </row>
    <row r="2909" spans="1:5" x14ac:dyDescent="0.25">
      <c r="A2909" s="1">
        <v>42289</v>
      </c>
      <c r="B2909">
        <f>VLOOKUP($A2909,'TVIX-web'!$A$1:$G$10000,2,0)</f>
        <v>208250</v>
      </c>
      <c r="C2909">
        <f>VLOOKUP($A2909,'TVIX-web'!$A$1:$G$10000,3,0)</f>
        <v>212000</v>
      </c>
      <c r="D2909">
        <f>VLOOKUP($A2909,'TVIX-web'!$A$1:$G$10000,4,0)</f>
        <v>181250</v>
      </c>
      <c r="E2909">
        <f>VLOOKUP($A2909,'TVIX-web'!$A$1:$G$10000,5,0)</f>
        <v>185750</v>
      </c>
    </row>
    <row r="2910" spans="1:5" x14ac:dyDescent="0.25">
      <c r="A2910" s="1">
        <v>42290</v>
      </c>
      <c r="B2910">
        <f>VLOOKUP($A2910,'TVIX-web'!$A$1:$G$10000,2,0)</f>
        <v>193750</v>
      </c>
      <c r="C2910">
        <f>VLOOKUP($A2910,'TVIX-web'!$A$1:$G$10000,3,0)</f>
        <v>203750</v>
      </c>
      <c r="D2910">
        <f>VLOOKUP($A2910,'TVIX-web'!$A$1:$G$10000,4,0)</f>
        <v>179750</v>
      </c>
      <c r="E2910">
        <f>VLOOKUP($A2910,'TVIX-web'!$A$1:$G$10000,5,0)</f>
        <v>201500</v>
      </c>
    </row>
    <row r="2911" spans="1:5" x14ac:dyDescent="0.25">
      <c r="A2911" s="1">
        <v>42291</v>
      </c>
      <c r="B2911">
        <f>VLOOKUP($A2911,'TVIX-web'!$A$1:$G$10000,2,0)</f>
        <v>205250</v>
      </c>
      <c r="C2911">
        <f>VLOOKUP($A2911,'TVIX-web'!$A$1:$G$10000,3,0)</f>
        <v>220500</v>
      </c>
      <c r="D2911">
        <f>VLOOKUP($A2911,'TVIX-web'!$A$1:$G$10000,4,0)</f>
        <v>197500</v>
      </c>
      <c r="E2911">
        <f>VLOOKUP($A2911,'TVIX-web'!$A$1:$G$10000,5,0)</f>
        <v>209500</v>
      </c>
    </row>
    <row r="2912" spans="1:5" x14ac:dyDescent="0.25">
      <c r="A2912" s="1">
        <v>42292</v>
      </c>
      <c r="B2912">
        <f>VLOOKUP($A2912,'TVIX-web'!$A$1:$G$10000,2,0)</f>
        <v>201000</v>
      </c>
      <c r="C2912">
        <f>VLOOKUP($A2912,'TVIX-web'!$A$1:$G$10000,3,0)</f>
        <v>205000</v>
      </c>
      <c r="D2912">
        <f>VLOOKUP($A2912,'TVIX-web'!$A$1:$G$10000,4,0)</f>
        <v>180000</v>
      </c>
      <c r="E2912">
        <f>VLOOKUP($A2912,'TVIX-web'!$A$1:$G$10000,5,0)</f>
        <v>181500</v>
      </c>
    </row>
    <row r="2913" spans="1:5" x14ac:dyDescent="0.25">
      <c r="A2913" s="1">
        <v>42293</v>
      </c>
      <c r="B2913">
        <f>VLOOKUP($A2913,'TVIX-web'!$A$1:$G$10000,2,0)</f>
        <v>175500</v>
      </c>
      <c r="C2913">
        <f>VLOOKUP($A2913,'TVIX-web'!$A$1:$G$10000,3,0)</f>
        <v>190250</v>
      </c>
      <c r="D2913">
        <f>VLOOKUP($A2913,'TVIX-web'!$A$1:$G$10000,4,0)</f>
        <v>175000</v>
      </c>
      <c r="E2913">
        <f>VLOOKUP($A2913,'TVIX-web'!$A$1:$G$10000,5,0)</f>
        <v>177250</v>
      </c>
    </row>
    <row r="2914" spans="1:5" x14ac:dyDescent="0.25">
      <c r="A2914" s="1">
        <v>42296</v>
      </c>
      <c r="B2914">
        <f>VLOOKUP($A2914,'TVIX-web'!$A$1:$G$10000,2,0)</f>
        <v>178500</v>
      </c>
      <c r="C2914">
        <f>VLOOKUP($A2914,'TVIX-web'!$A$1:$G$10000,3,0)</f>
        <v>179750</v>
      </c>
      <c r="D2914">
        <f>VLOOKUP($A2914,'TVIX-web'!$A$1:$G$10000,4,0)</f>
        <v>153500</v>
      </c>
      <c r="E2914">
        <f>VLOOKUP($A2914,'TVIX-web'!$A$1:$G$10000,5,0)</f>
        <v>153750</v>
      </c>
    </row>
    <row r="2915" spans="1:5" x14ac:dyDescent="0.25">
      <c r="A2915" s="1">
        <v>42297</v>
      </c>
      <c r="B2915">
        <f>VLOOKUP($A2915,'TVIX-web'!$A$1:$G$10000,2,0)</f>
        <v>157000</v>
      </c>
      <c r="C2915">
        <f>VLOOKUP($A2915,'TVIX-web'!$A$1:$G$10000,3,0)</f>
        <v>168250</v>
      </c>
      <c r="D2915">
        <f>VLOOKUP($A2915,'TVIX-web'!$A$1:$G$10000,4,0)</f>
        <v>152500</v>
      </c>
      <c r="E2915">
        <f>VLOOKUP($A2915,'TVIX-web'!$A$1:$G$10000,5,0)</f>
        <v>162500</v>
      </c>
    </row>
    <row r="2916" spans="1:5" x14ac:dyDescent="0.25">
      <c r="A2916" s="1">
        <v>42298</v>
      </c>
      <c r="B2916">
        <f>VLOOKUP($A2916,'TVIX-web'!$A$1:$G$10000,2,0)</f>
        <v>158000</v>
      </c>
      <c r="C2916">
        <f>VLOOKUP($A2916,'TVIX-web'!$A$1:$G$10000,3,0)</f>
        <v>186500</v>
      </c>
      <c r="D2916">
        <f>VLOOKUP($A2916,'TVIX-web'!$A$1:$G$10000,4,0)</f>
        <v>155000</v>
      </c>
      <c r="E2916">
        <f>VLOOKUP($A2916,'TVIX-web'!$A$1:$G$10000,5,0)</f>
        <v>184500</v>
      </c>
    </row>
    <row r="2917" spans="1:5" x14ac:dyDescent="0.25">
      <c r="A2917" s="1">
        <v>42299</v>
      </c>
      <c r="B2917">
        <f>VLOOKUP($A2917,'TVIX-web'!$A$1:$G$10000,2,0)</f>
        <v>174000</v>
      </c>
      <c r="C2917">
        <f>VLOOKUP($A2917,'TVIX-web'!$A$1:$G$10000,3,0)</f>
        <v>174500</v>
      </c>
      <c r="D2917">
        <f>VLOOKUP($A2917,'TVIX-web'!$A$1:$G$10000,4,0)</f>
        <v>152750</v>
      </c>
      <c r="E2917">
        <f>VLOOKUP($A2917,'TVIX-web'!$A$1:$G$10000,5,0)</f>
        <v>153000</v>
      </c>
    </row>
    <row r="2918" spans="1:5" x14ac:dyDescent="0.25">
      <c r="A2918" s="1">
        <v>42300</v>
      </c>
      <c r="B2918">
        <f>VLOOKUP($A2918,'TVIX-web'!$A$1:$G$10000,2,0)</f>
        <v>145250</v>
      </c>
      <c r="C2918">
        <f>VLOOKUP($A2918,'TVIX-web'!$A$1:$G$10000,3,0)</f>
        <v>160750</v>
      </c>
      <c r="D2918">
        <f>VLOOKUP($A2918,'TVIX-web'!$A$1:$G$10000,4,0)</f>
        <v>145250</v>
      </c>
      <c r="E2918">
        <f>VLOOKUP($A2918,'TVIX-web'!$A$1:$G$10000,5,0)</f>
        <v>154500</v>
      </c>
    </row>
    <row r="2919" spans="1:5" x14ac:dyDescent="0.25">
      <c r="A2919" s="1">
        <v>42303</v>
      </c>
      <c r="B2919">
        <f>VLOOKUP($A2919,'TVIX-web'!$A$1:$G$10000,2,0)</f>
        <v>158500</v>
      </c>
      <c r="C2919">
        <f>VLOOKUP($A2919,'TVIX-web'!$A$1:$G$10000,3,0)</f>
        <v>163750</v>
      </c>
      <c r="D2919">
        <f>VLOOKUP($A2919,'TVIX-web'!$A$1:$G$10000,4,0)</f>
        <v>154250</v>
      </c>
      <c r="E2919">
        <f>VLOOKUP($A2919,'TVIX-web'!$A$1:$G$10000,5,0)</f>
        <v>163000</v>
      </c>
    </row>
    <row r="2920" spans="1:5" x14ac:dyDescent="0.25">
      <c r="A2920" s="1">
        <v>42304</v>
      </c>
      <c r="B2920">
        <f>VLOOKUP($A2920,'TVIX-web'!$A$1:$G$10000,2,0)</f>
        <v>166750</v>
      </c>
      <c r="C2920">
        <f>VLOOKUP($A2920,'TVIX-web'!$A$1:$G$10000,3,0)</f>
        <v>168000</v>
      </c>
      <c r="D2920">
        <f>VLOOKUP($A2920,'TVIX-web'!$A$1:$G$10000,4,0)</f>
        <v>156000</v>
      </c>
      <c r="E2920">
        <f>VLOOKUP($A2920,'TVIX-web'!$A$1:$G$10000,5,0)</f>
        <v>156750</v>
      </c>
    </row>
    <row r="2921" spans="1:5" x14ac:dyDescent="0.25">
      <c r="A2921" s="1">
        <v>42305</v>
      </c>
      <c r="B2921">
        <f>VLOOKUP($A2921,'TVIX-web'!$A$1:$G$10000,2,0)</f>
        <v>156000</v>
      </c>
      <c r="C2921">
        <f>VLOOKUP($A2921,'TVIX-web'!$A$1:$G$10000,3,0)</f>
        <v>166000</v>
      </c>
      <c r="D2921">
        <f>VLOOKUP($A2921,'TVIX-web'!$A$1:$G$10000,4,0)</f>
        <v>147500</v>
      </c>
      <c r="E2921">
        <f>VLOOKUP($A2921,'TVIX-web'!$A$1:$G$10000,5,0)</f>
        <v>148000</v>
      </c>
    </row>
    <row r="2922" spans="1:5" x14ac:dyDescent="0.25">
      <c r="A2922" s="1">
        <v>42306</v>
      </c>
      <c r="B2922">
        <f>VLOOKUP($A2922,'TVIX-web'!$A$1:$G$10000,2,0)</f>
        <v>153500</v>
      </c>
      <c r="C2922">
        <f>VLOOKUP($A2922,'TVIX-web'!$A$1:$G$10000,3,0)</f>
        <v>158000</v>
      </c>
      <c r="D2922">
        <f>VLOOKUP($A2922,'TVIX-web'!$A$1:$G$10000,4,0)</f>
        <v>149500</v>
      </c>
      <c r="E2922">
        <f>VLOOKUP($A2922,'TVIX-web'!$A$1:$G$10000,5,0)</f>
        <v>152000</v>
      </c>
    </row>
    <row r="2923" spans="1:5" x14ac:dyDescent="0.25">
      <c r="A2923" s="1">
        <v>42307</v>
      </c>
      <c r="B2923">
        <f>VLOOKUP($A2923,'TVIX-web'!$A$1:$G$10000,2,0)</f>
        <v>152750</v>
      </c>
      <c r="C2923">
        <f>VLOOKUP($A2923,'TVIX-web'!$A$1:$G$10000,3,0)</f>
        <v>157250</v>
      </c>
      <c r="D2923">
        <f>VLOOKUP($A2923,'TVIX-web'!$A$1:$G$10000,4,0)</f>
        <v>149250</v>
      </c>
      <c r="E2923">
        <f>VLOOKUP($A2923,'TVIX-web'!$A$1:$G$10000,5,0)</f>
        <v>155750</v>
      </c>
    </row>
    <row r="2924" spans="1:5" x14ac:dyDescent="0.25">
      <c r="A2924" s="1">
        <v>42310</v>
      </c>
      <c r="B2924">
        <f>VLOOKUP($A2924,'TVIX-web'!$A$1:$G$10000,2,0)</f>
        <v>155750</v>
      </c>
      <c r="C2924">
        <f>VLOOKUP($A2924,'TVIX-web'!$A$1:$G$10000,3,0)</f>
        <v>156500</v>
      </c>
      <c r="D2924">
        <f>VLOOKUP($A2924,'TVIX-web'!$A$1:$G$10000,4,0)</f>
        <v>139500</v>
      </c>
      <c r="E2924">
        <f>VLOOKUP($A2924,'TVIX-web'!$A$1:$G$10000,5,0)</f>
        <v>141250</v>
      </c>
    </row>
    <row r="2925" spans="1:5" x14ac:dyDescent="0.25">
      <c r="A2925" s="1">
        <v>42311</v>
      </c>
      <c r="B2925">
        <f>VLOOKUP($A2925,'TVIX-web'!$A$1:$G$10000,2,0)</f>
        <v>145750</v>
      </c>
      <c r="C2925">
        <f>VLOOKUP($A2925,'TVIX-web'!$A$1:$G$10000,3,0)</f>
        <v>148000</v>
      </c>
      <c r="D2925">
        <f>VLOOKUP($A2925,'TVIX-web'!$A$1:$G$10000,4,0)</f>
        <v>141250</v>
      </c>
      <c r="E2925">
        <f>VLOOKUP($A2925,'TVIX-web'!$A$1:$G$10000,5,0)</f>
        <v>147000</v>
      </c>
    </row>
    <row r="2926" spans="1:5" x14ac:dyDescent="0.25">
      <c r="A2926" s="1">
        <v>42312</v>
      </c>
      <c r="B2926">
        <f>VLOOKUP($A2926,'TVIX-web'!$A$1:$G$10000,2,0)</f>
        <v>144750</v>
      </c>
      <c r="C2926">
        <f>VLOOKUP($A2926,'TVIX-web'!$A$1:$G$10000,3,0)</f>
        <v>158000</v>
      </c>
      <c r="D2926">
        <f>VLOOKUP($A2926,'TVIX-web'!$A$1:$G$10000,4,0)</f>
        <v>143500</v>
      </c>
      <c r="E2926">
        <f>VLOOKUP($A2926,'TVIX-web'!$A$1:$G$10000,5,0)</f>
        <v>155500</v>
      </c>
    </row>
    <row r="2927" spans="1:5" x14ac:dyDescent="0.25">
      <c r="A2927" s="1">
        <v>42313</v>
      </c>
      <c r="B2927">
        <f>VLOOKUP($A2927,'TVIX-web'!$A$1:$G$10000,2,0)</f>
        <v>154750</v>
      </c>
      <c r="C2927">
        <f>VLOOKUP($A2927,'TVIX-web'!$A$1:$G$10000,3,0)</f>
        <v>160750</v>
      </c>
      <c r="D2927">
        <f>VLOOKUP($A2927,'TVIX-web'!$A$1:$G$10000,4,0)</f>
        <v>148750</v>
      </c>
      <c r="E2927">
        <f>VLOOKUP($A2927,'TVIX-web'!$A$1:$G$10000,5,0)</f>
        <v>149000</v>
      </c>
    </row>
    <row r="2928" spans="1:5" x14ac:dyDescent="0.25">
      <c r="A2928" s="1">
        <v>42314</v>
      </c>
      <c r="B2928">
        <f>VLOOKUP($A2928,'TVIX-web'!$A$1:$G$10000,2,0)</f>
        <v>151000</v>
      </c>
      <c r="C2928">
        <f>VLOOKUP($A2928,'TVIX-web'!$A$1:$G$10000,3,0)</f>
        <v>156750</v>
      </c>
      <c r="D2928">
        <f>VLOOKUP($A2928,'TVIX-web'!$A$1:$G$10000,4,0)</f>
        <v>143000</v>
      </c>
      <c r="E2928">
        <f>VLOOKUP($A2928,'TVIX-web'!$A$1:$G$10000,5,0)</f>
        <v>143000</v>
      </c>
    </row>
    <row r="2929" spans="1:5" x14ac:dyDescent="0.25">
      <c r="A2929" s="1">
        <v>42317</v>
      </c>
      <c r="B2929">
        <f>VLOOKUP($A2929,'TVIX-web'!$A$1:$G$10000,2,0)</f>
        <v>145500</v>
      </c>
      <c r="C2929">
        <f>VLOOKUP($A2929,'TVIX-web'!$A$1:$G$10000,3,0)</f>
        <v>161500</v>
      </c>
      <c r="D2929">
        <f>VLOOKUP($A2929,'TVIX-web'!$A$1:$G$10000,4,0)</f>
        <v>143500</v>
      </c>
      <c r="E2929">
        <f>VLOOKUP($A2929,'TVIX-web'!$A$1:$G$10000,5,0)</f>
        <v>157000</v>
      </c>
    </row>
    <row r="2930" spans="1:5" x14ac:dyDescent="0.25">
      <c r="A2930" s="1">
        <v>42318</v>
      </c>
      <c r="B2930">
        <f>VLOOKUP($A2930,'TVIX-web'!$A$1:$G$10000,2,0)</f>
        <v>160750</v>
      </c>
      <c r="C2930">
        <f>VLOOKUP($A2930,'TVIX-web'!$A$1:$G$10000,3,0)</f>
        <v>162000</v>
      </c>
      <c r="D2930">
        <f>VLOOKUP($A2930,'TVIX-web'!$A$1:$G$10000,4,0)</f>
        <v>147000</v>
      </c>
      <c r="E2930">
        <f>VLOOKUP($A2930,'TVIX-web'!$A$1:$G$10000,5,0)</f>
        <v>148500</v>
      </c>
    </row>
    <row r="2931" spans="1:5" x14ac:dyDescent="0.25">
      <c r="A2931" s="1">
        <v>42319</v>
      </c>
      <c r="B2931">
        <f>VLOOKUP($A2931,'TVIX-web'!$A$1:$G$10000,2,0)</f>
        <v>146750</v>
      </c>
      <c r="C2931">
        <f>VLOOKUP($A2931,'TVIX-web'!$A$1:$G$10000,3,0)</f>
        <v>154500</v>
      </c>
      <c r="D2931">
        <f>VLOOKUP($A2931,'TVIX-web'!$A$1:$G$10000,4,0)</f>
        <v>146000</v>
      </c>
      <c r="E2931">
        <f>VLOOKUP($A2931,'TVIX-web'!$A$1:$G$10000,5,0)</f>
        <v>154250</v>
      </c>
    </row>
    <row r="2932" spans="1:5" x14ac:dyDescent="0.25">
      <c r="A2932" s="1">
        <v>42320</v>
      </c>
      <c r="B2932">
        <f>VLOOKUP($A2932,'TVIX-web'!$A$1:$G$10000,2,0)</f>
        <v>162250</v>
      </c>
      <c r="C2932">
        <f>VLOOKUP($A2932,'TVIX-web'!$A$1:$G$10000,3,0)</f>
        <v>182000</v>
      </c>
      <c r="D2932">
        <f>VLOOKUP($A2932,'TVIX-web'!$A$1:$G$10000,4,0)</f>
        <v>158750</v>
      </c>
      <c r="E2932">
        <f>VLOOKUP($A2932,'TVIX-web'!$A$1:$G$10000,5,0)</f>
        <v>181750</v>
      </c>
    </row>
    <row r="2933" spans="1:5" x14ac:dyDescent="0.25">
      <c r="A2933" s="1">
        <v>42321</v>
      </c>
      <c r="B2933">
        <f>VLOOKUP($A2933,'TVIX-web'!$A$1:$G$10000,2,0)</f>
        <v>183250</v>
      </c>
      <c r="C2933">
        <f>VLOOKUP($A2933,'TVIX-web'!$A$1:$G$10000,3,0)</f>
        <v>207250</v>
      </c>
      <c r="D2933">
        <f>VLOOKUP($A2933,'TVIX-web'!$A$1:$G$10000,4,0)</f>
        <v>180500</v>
      </c>
      <c r="E2933">
        <f>VLOOKUP($A2933,'TVIX-web'!$A$1:$G$10000,5,0)</f>
        <v>205750</v>
      </c>
    </row>
    <row r="2934" spans="1:5" x14ac:dyDescent="0.25">
      <c r="A2934" s="1">
        <v>42324</v>
      </c>
      <c r="B2934">
        <f>VLOOKUP($A2934,'TVIX-web'!$A$1:$G$10000,2,0)</f>
        <v>205250</v>
      </c>
      <c r="C2934">
        <f>VLOOKUP($A2934,'TVIX-web'!$A$1:$G$10000,3,0)</f>
        <v>208500</v>
      </c>
      <c r="D2934">
        <f>VLOOKUP($A2934,'TVIX-web'!$A$1:$G$10000,4,0)</f>
        <v>165000</v>
      </c>
      <c r="E2934">
        <f>VLOOKUP($A2934,'TVIX-web'!$A$1:$G$10000,5,0)</f>
        <v>165500</v>
      </c>
    </row>
    <row r="2935" spans="1:5" x14ac:dyDescent="0.25">
      <c r="A2935" s="1">
        <v>42325</v>
      </c>
      <c r="B2935">
        <f>VLOOKUP($A2935,'TVIX-web'!$A$1:$G$10000,2,0)</f>
        <v>161000</v>
      </c>
      <c r="C2935">
        <f>VLOOKUP($A2935,'TVIX-web'!$A$1:$G$10000,3,0)</f>
        <v>188250</v>
      </c>
      <c r="D2935">
        <f>VLOOKUP($A2935,'TVIX-web'!$A$1:$G$10000,4,0)</f>
        <v>159500</v>
      </c>
      <c r="E2935">
        <f>VLOOKUP($A2935,'TVIX-web'!$A$1:$G$10000,5,0)</f>
        <v>181750</v>
      </c>
    </row>
    <row r="2936" spans="1:5" x14ac:dyDescent="0.25">
      <c r="A2936" s="1">
        <v>42326</v>
      </c>
      <c r="B2936">
        <f>VLOOKUP($A2936,'TVIX-web'!$A$1:$G$10000,2,0)</f>
        <v>175500</v>
      </c>
      <c r="C2936">
        <f>VLOOKUP($A2936,'TVIX-web'!$A$1:$G$10000,3,0)</f>
        <v>176500</v>
      </c>
      <c r="D2936">
        <f>VLOOKUP($A2936,'TVIX-web'!$A$1:$G$10000,4,0)</f>
        <v>159000</v>
      </c>
      <c r="E2936">
        <f>VLOOKUP($A2936,'TVIX-web'!$A$1:$G$10000,5,0)</f>
        <v>160000</v>
      </c>
    </row>
    <row r="2937" spans="1:5" x14ac:dyDescent="0.25">
      <c r="A2937" s="1">
        <v>42327</v>
      </c>
      <c r="B2937">
        <f>VLOOKUP($A2937,'TVIX-web'!$A$1:$G$10000,2,0)</f>
        <v>163000</v>
      </c>
      <c r="C2937">
        <f>VLOOKUP($A2937,'TVIX-web'!$A$1:$G$10000,3,0)</f>
        <v>174000</v>
      </c>
      <c r="D2937">
        <f>VLOOKUP($A2937,'TVIX-web'!$A$1:$G$10000,4,0)</f>
        <v>161250</v>
      </c>
      <c r="E2937">
        <f>VLOOKUP($A2937,'TVIX-web'!$A$1:$G$10000,5,0)</f>
        <v>170250</v>
      </c>
    </row>
    <row r="2938" spans="1:5" x14ac:dyDescent="0.25">
      <c r="A2938" s="1">
        <v>42328</v>
      </c>
      <c r="B2938">
        <f>VLOOKUP($A2938,'TVIX-web'!$A$1:$G$10000,2,0)</f>
        <v>160250</v>
      </c>
      <c r="C2938">
        <f>VLOOKUP($A2938,'TVIX-web'!$A$1:$G$10000,3,0)</f>
        <v>162250</v>
      </c>
      <c r="D2938">
        <f>VLOOKUP($A2938,'TVIX-web'!$A$1:$G$10000,4,0)</f>
        <v>156250</v>
      </c>
      <c r="E2938">
        <f>VLOOKUP($A2938,'TVIX-web'!$A$1:$G$10000,5,0)</f>
        <v>159000</v>
      </c>
    </row>
    <row r="2939" spans="1:5" x14ac:dyDescent="0.25">
      <c r="A2939" s="1">
        <v>42331</v>
      </c>
      <c r="B2939">
        <f>VLOOKUP($A2939,'TVIX-web'!$A$1:$G$10000,2,0)</f>
        <v>157500</v>
      </c>
      <c r="C2939">
        <f>VLOOKUP($A2939,'TVIX-web'!$A$1:$G$10000,3,0)</f>
        <v>161000</v>
      </c>
      <c r="D2939">
        <f>VLOOKUP($A2939,'TVIX-web'!$A$1:$G$10000,4,0)</f>
        <v>150000</v>
      </c>
      <c r="E2939">
        <f>VLOOKUP($A2939,'TVIX-web'!$A$1:$G$10000,5,0)</f>
        <v>150500</v>
      </c>
    </row>
    <row r="2940" spans="1:5" x14ac:dyDescent="0.25">
      <c r="A2940" s="1">
        <v>42332</v>
      </c>
      <c r="B2940">
        <f>VLOOKUP($A2940,'TVIX-web'!$A$1:$G$10000,2,0)</f>
        <v>159000</v>
      </c>
      <c r="C2940">
        <f>VLOOKUP($A2940,'TVIX-web'!$A$1:$G$10000,3,0)</f>
        <v>162250</v>
      </c>
      <c r="D2940">
        <f>VLOOKUP($A2940,'TVIX-web'!$A$1:$G$10000,4,0)</f>
        <v>150000</v>
      </c>
      <c r="E2940">
        <f>VLOOKUP($A2940,'TVIX-web'!$A$1:$G$10000,5,0)</f>
        <v>152500</v>
      </c>
    </row>
    <row r="2941" spans="1:5" x14ac:dyDescent="0.25">
      <c r="A2941" s="1">
        <v>42333</v>
      </c>
      <c r="B2941">
        <f>VLOOKUP($A2941,'TVIX-web'!$A$1:$G$10000,2,0)</f>
        <v>151750</v>
      </c>
      <c r="C2941">
        <f>VLOOKUP($A2941,'TVIX-web'!$A$1:$G$10000,3,0)</f>
        <v>154000</v>
      </c>
      <c r="D2941">
        <f>VLOOKUP($A2941,'TVIX-web'!$A$1:$G$10000,4,0)</f>
        <v>147000</v>
      </c>
      <c r="E2941">
        <f>VLOOKUP($A2941,'TVIX-web'!$A$1:$G$10000,5,0)</f>
        <v>148000</v>
      </c>
    </row>
    <row r="2942" spans="1:5" x14ac:dyDescent="0.25">
      <c r="A2942" s="1">
        <v>42335</v>
      </c>
      <c r="B2942">
        <f>VLOOKUP($A2942,'TVIX-web'!$A$1:$G$10000,2,0)</f>
        <v>147750</v>
      </c>
      <c r="C2942">
        <f>VLOOKUP($A2942,'TVIX-web'!$A$1:$G$10000,3,0)</f>
        <v>151750</v>
      </c>
      <c r="D2942">
        <f>VLOOKUP($A2942,'TVIX-web'!$A$1:$G$10000,4,0)</f>
        <v>147000</v>
      </c>
      <c r="E2942">
        <f>VLOOKUP($A2942,'TVIX-web'!$A$1:$G$10000,5,0)</f>
        <v>151250</v>
      </c>
    </row>
    <row r="2943" spans="1:5" x14ac:dyDescent="0.25">
      <c r="A2943" s="1">
        <v>42338</v>
      </c>
      <c r="B2943">
        <f>VLOOKUP($A2943,'TVIX-web'!$A$1:$G$10000,2,0)</f>
        <v>148750</v>
      </c>
      <c r="C2943">
        <f>VLOOKUP($A2943,'TVIX-web'!$A$1:$G$10000,3,0)</f>
        <v>152750</v>
      </c>
      <c r="D2943">
        <f>VLOOKUP($A2943,'TVIX-web'!$A$1:$G$10000,4,0)</f>
        <v>147500</v>
      </c>
      <c r="E2943">
        <f>VLOOKUP($A2943,'TVIX-web'!$A$1:$G$10000,5,0)</f>
        <v>149000</v>
      </c>
    </row>
    <row r="2944" spans="1:5" x14ac:dyDescent="0.25">
      <c r="A2944" s="1">
        <v>42339</v>
      </c>
      <c r="B2944">
        <f>VLOOKUP($A2944,'TVIX-web'!$A$1:$G$10000,2,0)</f>
        <v>146250</v>
      </c>
      <c r="C2944">
        <f>VLOOKUP($A2944,'TVIX-web'!$A$1:$G$10000,3,0)</f>
        <v>148750</v>
      </c>
      <c r="D2944">
        <f>VLOOKUP($A2944,'TVIX-web'!$A$1:$G$10000,4,0)</f>
        <v>137250</v>
      </c>
      <c r="E2944">
        <f>VLOOKUP($A2944,'TVIX-web'!$A$1:$G$10000,5,0)</f>
        <v>138000</v>
      </c>
    </row>
    <row r="2945" spans="1:5" x14ac:dyDescent="0.25">
      <c r="A2945" s="1">
        <v>42340</v>
      </c>
      <c r="B2945">
        <f>VLOOKUP($A2945,'TVIX-web'!$A$1:$G$10000,2,0)</f>
        <v>138500</v>
      </c>
      <c r="C2945">
        <f>VLOOKUP($A2945,'TVIX-web'!$A$1:$G$10000,3,0)</f>
        <v>149000</v>
      </c>
      <c r="D2945">
        <f>VLOOKUP($A2945,'TVIX-web'!$A$1:$G$10000,4,0)</f>
        <v>133750</v>
      </c>
      <c r="E2945">
        <f>VLOOKUP($A2945,'TVIX-web'!$A$1:$G$10000,5,0)</f>
        <v>147250</v>
      </c>
    </row>
    <row r="2946" spans="1:5" x14ac:dyDescent="0.25">
      <c r="A2946" s="1">
        <v>42341</v>
      </c>
      <c r="B2946">
        <f>VLOOKUP($A2946,'TVIX-web'!$A$1:$G$10000,2,0)</f>
        <v>142250</v>
      </c>
      <c r="C2946">
        <f>VLOOKUP($A2946,'TVIX-web'!$A$1:$G$10000,3,0)</f>
        <v>173500</v>
      </c>
      <c r="D2946">
        <f>VLOOKUP($A2946,'TVIX-web'!$A$1:$G$10000,4,0)</f>
        <v>140500</v>
      </c>
      <c r="E2946">
        <f>VLOOKUP($A2946,'TVIX-web'!$A$1:$G$10000,5,0)</f>
        <v>166750</v>
      </c>
    </row>
    <row r="2947" spans="1:5" x14ac:dyDescent="0.25">
      <c r="A2947" s="1">
        <v>42342</v>
      </c>
      <c r="B2947">
        <f>VLOOKUP($A2947,'TVIX-web'!$A$1:$G$10000,2,0)</f>
        <v>157750</v>
      </c>
      <c r="C2947">
        <f>VLOOKUP($A2947,'TVIX-web'!$A$1:$G$10000,3,0)</f>
        <v>160750</v>
      </c>
      <c r="D2947">
        <f>VLOOKUP($A2947,'TVIX-web'!$A$1:$G$10000,4,0)</f>
        <v>138250</v>
      </c>
      <c r="E2947">
        <f>VLOOKUP($A2947,'TVIX-web'!$A$1:$G$10000,5,0)</f>
        <v>138500</v>
      </c>
    </row>
    <row r="2948" spans="1:5" x14ac:dyDescent="0.25">
      <c r="A2948" s="1">
        <v>42345</v>
      </c>
      <c r="B2948">
        <f>VLOOKUP($A2948,'TVIX-web'!$A$1:$G$10000,2,0)</f>
        <v>140000</v>
      </c>
      <c r="C2948">
        <f>VLOOKUP($A2948,'TVIX-web'!$A$1:$G$10000,3,0)</f>
        <v>153000</v>
      </c>
      <c r="D2948">
        <f>VLOOKUP($A2948,'TVIX-web'!$A$1:$G$10000,4,0)</f>
        <v>139000</v>
      </c>
      <c r="E2948">
        <f>VLOOKUP($A2948,'TVIX-web'!$A$1:$G$10000,5,0)</f>
        <v>144250</v>
      </c>
    </row>
    <row r="2949" spans="1:5" x14ac:dyDescent="0.25">
      <c r="A2949" s="1">
        <v>42346</v>
      </c>
      <c r="B2949">
        <f>VLOOKUP($A2949,'TVIX-web'!$A$1:$G$10000,2,0)</f>
        <v>155250</v>
      </c>
      <c r="C2949">
        <f>VLOOKUP($A2949,'TVIX-web'!$A$1:$G$10000,3,0)</f>
        <v>158750</v>
      </c>
      <c r="D2949">
        <f>VLOOKUP($A2949,'TVIX-web'!$A$1:$G$10000,4,0)</f>
        <v>146000</v>
      </c>
      <c r="E2949">
        <f>VLOOKUP($A2949,'TVIX-web'!$A$1:$G$10000,5,0)</f>
        <v>152250</v>
      </c>
    </row>
    <row r="2950" spans="1:5" x14ac:dyDescent="0.25">
      <c r="A2950" s="1">
        <v>42347</v>
      </c>
      <c r="B2950">
        <f>VLOOKUP($A2950,'TVIX-web'!$A$1:$G$10000,2,0)</f>
        <v>156000</v>
      </c>
      <c r="C2950">
        <f>VLOOKUP($A2950,'TVIX-web'!$A$1:$G$10000,3,0)</f>
        <v>173250</v>
      </c>
      <c r="D2950">
        <f>VLOOKUP($A2950,'TVIX-web'!$A$1:$G$10000,4,0)</f>
        <v>145250</v>
      </c>
      <c r="E2950">
        <f>VLOOKUP($A2950,'TVIX-web'!$A$1:$G$10000,5,0)</f>
        <v>164250</v>
      </c>
    </row>
    <row r="2951" spans="1:5" x14ac:dyDescent="0.25">
      <c r="A2951" s="1">
        <v>42348</v>
      </c>
      <c r="B2951">
        <f>VLOOKUP($A2951,'TVIX-web'!$A$1:$G$10000,2,0)</f>
        <v>165750</v>
      </c>
      <c r="C2951">
        <f>VLOOKUP($A2951,'TVIX-web'!$A$1:$G$10000,3,0)</f>
        <v>171750</v>
      </c>
      <c r="D2951">
        <f>VLOOKUP($A2951,'TVIX-web'!$A$1:$G$10000,4,0)</f>
        <v>157250</v>
      </c>
      <c r="E2951">
        <f>VLOOKUP($A2951,'TVIX-web'!$A$1:$G$10000,5,0)</f>
        <v>168250</v>
      </c>
    </row>
    <row r="2952" spans="1:5" x14ac:dyDescent="0.25">
      <c r="A2952" s="1">
        <v>42349</v>
      </c>
      <c r="B2952">
        <f>VLOOKUP($A2952,'TVIX-web'!$A$1:$G$10000,2,0)</f>
        <v>185500</v>
      </c>
      <c r="C2952">
        <f>VLOOKUP($A2952,'TVIX-web'!$A$1:$G$10000,3,0)</f>
        <v>225000</v>
      </c>
      <c r="D2952">
        <f>VLOOKUP($A2952,'TVIX-web'!$A$1:$G$10000,4,0)</f>
        <v>182000</v>
      </c>
      <c r="E2952">
        <f>VLOOKUP($A2952,'TVIX-web'!$A$1:$G$10000,5,0)</f>
        <v>218250</v>
      </c>
    </row>
    <row r="2953" spans="1:5" x14ac:dyDescent="0.25">
      <c r="A2953" s="1">
        <v>42352</v>
      </c>
      <c r="B2953">
        <f>VLOOKUP($A2953,'TVIX-web'!$A$1:$G$10000,2,0)</f>
        <v>214750</v>
      </c>
      <c r="C2953">
        <f>VLOOKUP($A2953,'TVIX-web'!$A$1:$G$10000,3,0)</f>
        <v>235500</v>
      </c>
      <c r="D2953">
        <f>VLOOKUP($A2953,'TVIX-web'!$A$1:$G$10000,4,0)</f>
        <v>181750</v>
      </c>
      <c r="E2953">
        <f>VLOOKUP($A2953,'TVIX-web'!$A$1:$G$10000,5,0)</f>
        <v>185500</v>
      </c>
    </row>
    <row r="2954" spans="1:5" x14ac:dyDescent="0.25">
      <c r="A2954" s="1">
        <v>42353</v>
      </c>
      <c r="B2954">
        <f>VLOOKUP($A2954,'TVIX-web'!$A$1:$G$10000,2,0)</f>
        <v>173750</v>
      </c>
      <c r="C2954">
        <f>VLOOKUP($A2954,'TVIX-web'!$A$1:$G$10000,3,0)</f>
        <v>186000</v>
      </c>
      <c r="D2954">
        <f>VLOOKUP($A2954,'TVIX-web'!$A$1:$G$10000,4,0)</f>
        <v>166250</v>
      </c>
      <c r="E2954">
        <f>VLOOKUP($A2954,'TVIX-web'!$A$1:$G$10000,5,0)</f>
        <v>171000</v>
      </c>
    </row>
    <row r="2955" spans="1:5" x14ac:dyDescent="0.25">
      <c r="A2955" s="1">
        <v>42354</v>
      </c>
      <c r="B2955">
        <f>VLOOKUP($A2955,'TVIX-web'!$A$1:$G$10000,2,0)</f>
        <v>159250</v>
      </c>
      <c r="C2955">
        <f>VLOOKUP($A2955,'TVIX-web'!$A$1:$G$10000,3,0)</f>
        <v>167500</v>
      </c>
      <c r="D2955">
        <f>VLOOKUP($A2955,'TVIX-web'!$A$1:$G$10000,4,0)</f>
        <v>143500</v>
      </c>
      <c r="E2955">
        <f>VLOOKUP($A2955,'TVIX-web'!$A$1:$G$10000,5,0)</f>
        <v>148250</v>
      </c>
    </row>
    <row r="2956" spans="1:5" x14ac:dyDescent="0.25">
      <c r="A2956" s="1">
        <v>42355</v>
      </c>
      <c r="B2956">
        <f>VLOOKUP($A2956,'TVIX-web'!$A$1:$G$10000,2,0)</f>
        <v>146750</v>
      </c>
      <c r="C2956">
        <f>VLOOKUP($A2956,'TVIX-web'!$A$1:$G$10000,3,0)</f>
        <v>164500</v>
      </c>
      <c r="D2956">
        <f>VLOOKUP($A2956,'TVIX-web'!$A$1:$G$10000,4,0)</f>
        <v>146500</v>
      </c>
      <c r="E2956">
        <f>VLOOKUP($A2956,'TVIX-web'!$A$1:$G$10000,5,0)</f>
        <v>160500</v>
      </c>
    </row>
    <row r="2957" spans="1:5" x14ac:dyDescent="0.25">
      <c r="A2957" s="1">
        <v>42356</v>
      </c>
      <c r="B2957">
        <f>VLOOKUP($A2957,'TVIX-web'!$A$1:$G$10000,2,0)</f>
        <v>170750</v>
      </c>
      <c r="C2957">
        <f>VLOOKUP($A2957,'TVIX-web'!$A$1:$G$10000,3,0)</f>
        <v>189250</v>
      </c>
      <c r="D2957">
        <f>VLOOKUP($A2957,'TVIX-web'!$A$1:$G$10000,4,0)</f>
        <v>167500</v>
      </c>
      <c r="E2957">
        <f>VLOOKUP($A2957,'TVIX-web'!$A$1:$G$10000,5,0)</f>
        <v>186250</v>
      </c>
    </row>
    <row r="2958" spans="1:5" x14ac:dyDescent="0.25">
      <c r="A2958" s="1">
        <v>42359</v>
      </c>
      <c r="B2958">
        <f>VLOOKUP($A2958,'TVIX-web'!$A$1:$G$10000,2,0)</f>
        <v>171500</v>
      </c>
      <c r="C2958">
        <f>VLOOKUP($A2958,'TVIX-web'!$A$1:$G$10000,3,0)</f>
        <v>186250</v>
      </c>
      <c r="D2958">
        <f>VLOOKUP($A2958,'TVIX-web'!$A$1:$G$10000,4,0)</f>
        <v>167750</v>
      </c>
      <c r="E2958">
        <f>VLOOKUP($A2958,'TVIX-web'!$A$1:$G$10000,5,0)</f>
        <v>168250</v>
      </c>
    </row>
    <row r="2959" spans="1:5" x14ac:dyDescent="0.25">
      <c r="A2959" s="1">
        <v>42360</v>
      </c>
      <c r="B2959">
        <f>VLOOKUP($A2959,'TVIX-web'!$A$1:$G$10000,2,0)</f>
        <v>157500</v>
      </c>
      <c r="C2959">
        <f>VLOOKUP($A2959,'TVIX-web'!$A$1:$G$10000,3,0)</f>
        <v>162000</v>
      </c>
      <c r="D2959">
        <f>VLOOKUP($A2959,'TVIX-web'!$A$1:$G$10000,4,0)</f>
        <v>149000</v>
      </c>
      <c r="E2959">
        <f>VLOOKUP($A2959,'TVIX-web'!$A$1:$G$10000,5,0)</f>
        <v>152750</v>
      </c>
    </row>
    <row r="2960" spans="1:5" x14ac:dyDescent="0.25">
      <c r="A2960" s="1">
        <v>42361</v>
      </c>
      <c r="B2960">
        <f>VLOOKUP($A2960,'TVIX-web'!$A$1:$G$10000,2,0)</f>
        <v>145750</v>
      </c>
      <c r="C2960">
        <f>VLOOKUP($A2960,'TVIX-web'!$A$1:$G$10000,3,0)</f>
        <v>153000</v>
      </c>
      <c r="D2960">
        <f>VLOOKUP($A2960,'TVIX-web'!$A$1:$G$10000,4,0)</f>
        <v>144000</v>
      </c>
      <c r="E2960">
        <f>VLOOKUP($A2960,'TVIX-web'!$A$1:$G$10000,5,0)</f>
        <v>146250</v>
      </c>
    </row>
    <row r="2961" spans="1:5" x14ac:dyDescent="0.25">
      <c r="A2961" s="1">
        <v>42362</v>
      </c>
      <c r="B2961">
        <f>VLOOKUP($A2961,'TVIX-web'!$A$1:$G$10000,2,0)</f>
        <v>148500</v>
      </c>
      <c r="C2961">
        <f>VLOOKUP($A2961,'TVIX-web'!$A$1:$G$10000,3,0)</f>
        <v>152250</v>
      </c>
      <c r="D2961">
        <f>VLOOKUP($A2961,'TVIX-web'!$A$1:$G$10000,4,0)</f>
        <v>147000</v>
      </c>
      <c r="E2961">
        <f>VLOOKUP($A2961,'TVIX-web'!$A$1:$G$10000,5,0)</f>
        <v>150750</v>
      </c>
    </row>
    <row r="2962" spans="1:5" x14ac:dyDescent="0.25">
      <c r="A2962" s="1">
        <v>42366</v>
      </c>
      <c r="B2962">
        <f>VLOOKUP($A2962,'TVIX-web'!$A$1:$G$10000,2,0)</f>
        <v>155750</v>
      </c>
      <c r="C2962">
        <f>VLOOKUP($A2962,'TVIX-web'!$A$1:$G$10000,3,0)</f>
        <v>161000</v>
      </c>
      <c r="D2962">
        <f>VLOOKUP($A2962,'TVIX-web'!$A$1:$G$10000,4,0)</f>
        <v>144750</v>
      </c>
      <c r="E2962">
        <f>VLOOKUP($A2962,'TVIX-web'!$A$1:$G$10000,5,0)</f>
        <v>146500</v>
      </c>
    </row>
    <row r="2963" spans="1:5" x14ac:dyDescent="0.25">
      <c r="A2963" s="1">
        <v>42367</v>
      </c>
      <c r="B2963">
        <f>VLOOKUP($A2963,'TVIX-web'!$A$1:$G$10000,2,0)</f>
        <v>143250</v>
      </c>
      <c r="C2963">
        <f>VLOOKUP($A2963,'TVIX-web'!$A$1:$G$10000,3,0)</f>
        <v>146750</v>
      </c>
      <c r="D2963">
        <f>VLOOKUP($A2963,'TVIX-web'!$A$1:$G$10000,4,0)</f>
        <v>141250</v>
      </c>
      <c r="E2963">
        <f>VLOOKUP($A2963,'TVIX-web'!$A$1:$G$10000,5,0)</f>
        <v>144000</v>
      </c>
    </row>
    <row r="2964" spans="1:5" x14ac:dyDescent="0.25">
      <c r="A2964" s="1">
        <v>42368</v>
      </c>
      <c r="B2964">
        <f>VLOOKUP($A2964,'TVIX-web'!$A$1:$G$10000,2,0)</f>
        <v>147250</v>
      </c>
      <c r="C2964">
        <f>VLOOKUP($A2964,'TVIX-web'!$A$1:$G$10000,3,0)</f>
        <v>151750</v>
      </c>
      <c r="D2964">
        <f>VLOOKUP($A2964,'TVIX-web'!$A$1:$G$10000,4,0)</f>
        <v>146500</v>
      </c>
      <c r="E2964">
        <f>VLOOKUP($A2964,'TVIX-web'!$A$1:$G$10000,5,0)</f>
        <v>151000</v>
      </c>
    </row>
    <row r="2965" spans="1:5" x14ac:dyDescent="0.25">
      <c r="A2965" s="1">
        <v>42369</v>
      </c>
      <c r="B2965">
        <f>VLOOKUP($A2965,'TVIX-web'!$A$1:$G$10000,2,0)</f>
        <v>154000</v>
      </c>
      <c r="C2965">
        <f>VLOOKUP($A2965,'TVIX-web'!$A$1:$G$10000,3,0)</f>
        <v>157250</v>
      </c>
      <c r="D2965">
        <f>VLOOKUP($A2965,'TVIX-web'!$A$1:$G$10000,4,0)</f>
        <v>149250</v>
      </c>
      <c r="E2965">
        <f>VLOOKUP($A2965,'TVIX-web'!$A$1:$G$10000,5,0)</f>
        <v>156500</v>
      </c>
    </row>
    <row r="2966" spans="1:5" x14ac:dyDescent="0.25">
      <c r="A2966" s="1">
        <v>42373</v>
      </c>
      <c r="B2966">
        <f>VLOOKUP($A2966,'TVIX-web'!$A$1:$G$10000,2,0)</f>
        <v>181500</v>
      </c>
      <c r="C2966">
        <f>VLOOKUP($A2966,'TVIX-web'!$A$1:$G$10000,3,0)</f>
        <v>191500</v>
      </c>
      <c r="D2966">
        <f>VLOOKUP($A2966,'TVIX-web'!$A$1:$G$10000,4,0)</f>
        <v>174250</v>
      </c>
      <c r="E2966">
        <f>VLOOKUP($A2966,'TVIX-web'!$A$1:$G$10000,5,0)</f>
        <v>176250</v>
      </c>
    </row>
    <row r="2967" spans="1:5" x14ac:dyDescent="0.25">
      <c r="A2967" s="1">
        <v>42374</v>
      </c>
      <c r="B2967">
        <f>VLOOKUP($A2967,'TVIX-web'!$A$1:$G$10000,2,0)</f>
        <v>168500</v>
      </c>
      <c r="C2967">
        <f>VLOOKUP($A2967,'TVIX-web'!$A$1:$G$10000,3,0)</f>
        <v>179250</v>
      </c>
      <c r="D2967">
        <f>VLOOKUP($A2967,'TVIX-web'!$A$1:$G$10000,4,0)</f>
        <v>162250</v>
      </c>
      <c r="E2967">
        <f>VLOOKUP($A2967,'TVIX-web'!$A$1:$G$10000,5,0)</f>
        <v>165250</v>
      </c>
    </row>
    <row r="2968" spans="1:5" x14ac:dyDescent="0.25">
      <c r="A2968" s="1">
        <v>42375</v>
      </c>
      <c r="B2968">
        <f>VLOOKUP($A2968,'TVIX-web'!$A$1:$G$10000,2,0)</f>
        <v>187500</v>
      </c>
      <c r="C2968">
        <f>VLOOKUP($A2968,'TVIX-web'!$A$1:$G$10000,3,0)</f>
        <v>187500</v>
      </c>
      <c r="D2968">
        <f>VLOOKUP($A2968,'TVIX-web'!$A$1:$G$10000,4,0)</f>
        <v>174750</v>
      </c>
      <c r="E2968">
        <f>VLOOKUP($A2968,'TVIX-web'!$A$1:$G$10000,5,0)</f>
        <v>175000</v>
      </c>
    </row>
    <row r="2969" spans="1:5" x14ac:dyDescent="0.25">
      <c r="A2969" s="1">
        <v>42376</v>
      </c>
      <c r="B2969">
        <f>VLOOKUP($A2969,'TVIX-web'!$A$1:$G$10000,2,0)</f>
        <v>199000</v>
      </c>
      <c r="C2969">
        <f>VLOOKUP($A2969,'TVIX-web'!$A$1:$G$10000,3,0)</f>
        <v>218750</v>
      </c>
      <c r="D2969">
        <f>VLOOKUP($A2969,'TVIX-web'!$A$1:$G$10000,4,0)</f>
        <v>189750</v>
      </c>
      <c r="E2969">
        <f>VLOOKUP($A2969,'TVIX-web'!$A$1:$G$10000,5,0)</f>
        <v>213250</v>
      </c>
    </row>
    <row r="2970" spans="1:5" x14ac:dyDescent="0.25">
      <c r="A2970" s="1">
        <v>42377</v>
      </c>
      <c r="B2970">
        <f>VLOOKUP($A2970,'TVIX-web'!$A$1:$G$10000,2,0)</f>
        <v>197000</v>
      </c>
      <c r="C2970">
        <f>VLOOKUP($A2970,'TVIX-web'!$A$1:$G$10000,3,0)</f>
        <v>241000</v>
      </c>
      <c r="D2970">
        <f>VLOOKUP($A2970,'TVIX-web'!$A$1:$G$10000,4,0)</f>
        <v>192500</v>
      </c>
      <c r="E2970">
        <f>VLOOKUP($A2970,'TVIX-web'!$A$1:$G$10000,5,0)</f>
        <v>235000</v>
      </c>
    </row>
    <row r="2971" spans="1:5" x14ac:dyDescent="0.25">
      <c r="A2971" s="1">
        <v>42380</v>
      </c>
      <c r="B2971">
        <f>VLOOKUP($A2971,'TVIX-web'!$A$1:$G$10000,2,0)</f>
        <v>228000</v>
      </c>
      <c r="C2971">
        <f>VLOOKUP($A2971,'TVIX-web'!$A$1:$G$10000,3,0)</f>
        <v>270750</v>
      </c>
      <c r="D2971">
        <f>VLOOKUP($A2971,'TVIX-web'!$A$1:$G$10000,4,0)</f>
        <v>214500</v>
      </c>
      <c r="E2971">
        <f>VLOOKUP($A2971,'TVIX-web'!$A$1:$G$10000,5,0)</f>
        <v>219500</v>
      </c>
    </row>
    <row r="2972" spans="1:5" x14ac:dyDescent="0.25">
      <c r="A2972" s="1">
        <v>42381</v>
      </c>
      <c r="B2972">
        <f>VLOOKUP($A2972,'TVIX-web'!$A$1:$G$10000,2,0)</f>
        <v>200500</v>
      </c>
      <c r="C2972">
        <f>VLOOKUP($A2972,'TVIX-web'!$A$1:$G$10000,3,0)</f>
        <v>226750</v>
      </c>
      <c r="D2972">
        <f>VLOOKUP($A2972,'TVIX-web'!$A$1:$G$10000,4,0)</f>
        <v>197000</v>
      </c>
      <c r="E2972">
        <f>VLOOKUP($A2972,'TVIX-web'!$A$1:$G$10000,5,0)</f>
        <v>198750</v>
      </c>
    </row>
    <row r="2973" spans="1:5" x14ac:dyDescent="0.25">
      <c r="A2973" s="1">
        <v>42382</v>
      </c>
      <c r="B2973">
        <f>VLOOKUP($A2973,'TVIX-web'!$A$1:$G$10000,2,0)</f>
        <v>190500</v>
      </c>
      <c r="C2973">
        <f>VLOOKUP($A2973,'TVIX-web'!$A$1:$G$10000,3,0)</f>
        <v>246000</v>
      </c>
      <c r="D2973">
        <f>VLOOKUP($A2973,'TVIX-web'!$A$1:$G$10000,4,0)</f>
        <v>189500</v>
      </c>
      <c r="E2973">
        <f>VLOOKUP($A2973,'TVIX-web'!$A$1:$G$10000,5,0)</f>
        <v>238500</v>
      </c>
    </row>
    <row r="2974" spans="1:5" x14ac:dyDescent="0.25">
      <c r="A2974" s="1">
        <v>42383</v>
      </c>
      <c r="B2974">
        <f>VLOOKUP($A2974,'TVIX-web'!$A$1:$G$10000,2,0)</f>
        <v>233500</v>
      </c>
      <c r="C2974">
        <f>VLOOKUP($A2974,'TVIX-web'!$A$1:$G$10000,3,0)</f>
        <v>256000</v>
      </c>
      <c r="D2974">
        <f>VLOOKUP($A2974,'TVIX-web'!$A$1:$G$10000,4,0)</f>
        <v>208250</v>
      </c>
      <c r="E2974">
        <f>VLOOKUP($A2974,'TVIX-web'!$A$1:$G$10000,5,0)</f>
        <v>219750</v>
      </c>
    </row>
    <row r="2975" spans="1:5" x14ac:dyDescent="0.25">
      <c r="A2975" s="1">
        <v>42384</v>
      </c>
      <c r="B2975">
        <f>VLOOKUP($A2975,'TVIX-web'!$A$1:$G$10000,2,0)</f>
        <v>268750</v>
      </c>
      <c r="C2975">
        <f>VLOOKUP($A2975,'TVIX-web'!$A$1:$G$10000,3,0)</f>
        <v>281250</v>
      </c>
      <c r="D2975">
        <f>VLOOKUP($A2975,'TVIX-web'!$A$1:$G$10000,4,0)</f>
        <v>251000</v>
      </c>
      <c r="E2975">
        <f>VLOOKUP($A2975,'TVIX-web'!$A$1:$G$10000,5,0)</f>
        <v>264500</v>
      </c>
    </row>
    <row r="2976" spans="1:5" x14ac:dyDescent="0.25">
      <c r="A2976" s="1">
        <v>42388</v>
      </c>
      <c r="B2976">
        <f>VLOOKUP($A2976,'TVIX-web'!$A$1:$G$10000,2,0)</f>
        <v>245000</v>
      </c>
      <c r="C2976">
        <f>VLOOKUP($A2976,'TVIX-web'!$A$1:$G$10000,3,0)</f>
        <v>289000</v>
      </c>
      <c r="D2976">
        <f>VLOOKUP($A2976,'TVIX-web'!$A$1:$G$10000,4,0)</f>
        <v>244250</v>
      </c>
      <c r="E2976">
        <f>VLOOKUP($A2976,'TVIX-web'!$A$1:$G$10000,5,0)</f>
        <v>264500</v>
      </c>
    </row>
    <row r="2977" spans="1:5" x14ac:dyDescent="0.25">
      <c r="A2977" s="1">
        <v>42389</v>
      </c>
      <c r="B2977">
        <f>VLOOKUP($A2977,'TVIX-web'!$A$1:$G$10000,2,0)</f>
        <v>282000</v>
      </c>
      <c r="C2977">
        <f>VLOOKUP($A2977,'TVIX-web'!$A$1:$G$10000,3,0)</f>
        <v>322750</v>
      </c>
      <c r="D2977">
        <f>VLOOKUP($A2977,'TVIX-web'!$A$1:$G$10000,4,0)</f>
        <v>266250</v>
      </c>
      <c r="E2977">
        <f>VLOOKUP($A2977,'TVIX-web'!$A$1:$G$10000,5,0)</f>
        <v>277250</v>
      </c>
    </row>
    <row r="2978" spans="1:5" x14ac:dyDescent="0.25">
      <c r="A2978" s="1">
        <v>42390</v>
      </c>
      <c r="B2978">
        <f>VLOOKUP($A2978,'TVIX-web'!$A$1:$G$10000,2,0)</f>
        <v>272750</v>
      </c>
      <c r="C2978">
        <f>VLOOKUP($A2978,'TVIX-web'!$A$1:$G$10000,3,0)</f>
        <v>299750</v>
      </c>
      <c r="D2978">
        <f>VLOOKUP($A2978,'TVIX-web'!$A$1:$G$10000,4,0)</f>
        <v>257000</v>
      </c>
      <c r="E2978">
        <f>VLOOKUP($A2978,'TVIX-web'!$A$1:$G$10000,5,0)</f>
        <v>275500</v>
      </c>
    </row>
    <row r="2979" spans="1:5" x14ac:dyDescent="0.25">
      <c r="A2979" s="1">
        <v>42391</v>
      </c>
      <c r="B2979">
        <f>VLOOKUP($A2979,'TVIX-web'!$A$1:$G$10000,2,0)</f>
        <v>249500</v>
      </c>
      <c r="C2979">
        <f>VLOOKUP($A2979,'TVIX-web'!$A$1:$G$10000,3,0)</f>
        <v>256000</v>
      </c>
      <c r="D2979">
        <f>VLOOKUP($A2979,'TVIX-web'!$A$1:$G$10000,4,0)</f>
        <v>228750</v>
      </c>
      <c r="E2979">
        <f>VLOOKUP($A2979,'TVIX-web'!$A$1:$G$10000,5,0)</f>
        <v>229000</v>
      </c>
    </row>
    <row r="2980" spans="1:5" x14ac:dyDescent="0.25">
      <c r="A2980" s="1">
        <v>42394</v>
      </c>
      <c r="B2980">
        <f>VLOOKUP($A2980,'TVIX-web'!$A$1:$G$10000,2,0)</f>
        <v>235250</v>
      </c>
      <c r="C2980">
        <f>VLOOKUP($A2980,'TVIX-web'!$A$1:$G$10000,3,0)</f>
        <v>253750</v>
      </c>
      <c r="D2980">
        <f>VLOOKUP($A2980,'TVIX-web'!$A$1:$G$10000,4,0)</f>
        <v>228000</v>
      </c>
      <c r="E2980">
        <f>VLOOKUP($A2980,'TVIX-web'!$A$1:$G$10000,5,0)</f>
        <v>251750</v>
      </c>
    </row>
    <row r="2981" spans="1:5" x14ac:dyDescent="0.25">
      <c r="A2981" s="1">
        <v>42395</v>
      </c>
      <c r="B2981">
        <f>VLOOKUP($A2981,'TVIX-web'!$A$1:$G$10000,2,0)</f>
        <v>245000</v>
      </c>
      <c r="C2981">
        <f>VLOOKUP($A2981,'TVIX-web'!$A$1:$G$10000,3,0)</f>
        <v>251500</v>
      </c>
      <c r="D2981">
        <f>VLOOKUP($A2981,'TVIX-web'!$A$1:$G$10000,4,0)</f>
        <v>227250</v>
      </c>
      <c r="E2981">
        <f>VLOOKUP($A2981,'TVIX-web'!$A$1:$G$10000,5,0)</f>
        <v>227750</v>
      </c>
    </row>
    <row r="2982" spans="1:5" x14ac:dyDescent="0.25">
      <c r="A2982" s="1">
        <v>42396</v>
      </c>
      <c r="B2982">
        <f>VLOOKUP($A2982,'TVIX-web'!$A$1:$G$10000,2,0)</f>
        <v>233500</v>
      </c>
      <c r="C2982">
        <f>VLOOKUP($A2982,'TVIX-web'!$A$1:$G$10000,3,0)</f>
        <v>253000</v>
      </c>
      <c r="D2982">
        <f>VLOOKUP($A2982,'TVIX-web'!$A$1:$G$10000,4,0)</f>
        <v>218250</v>
      </c>
      <c r="E2982">
        <f>VLOOKUP($A2982,'TVIX-web'!$A$1:$G$10000,5,0)</f>
        <v>246250</v>
      </c>
    </row>
    <row r="2983" spans="1:5" x14ac:dyDescent="0.25">
      <c r="A2983" s="1">
        <v>42397</v>
      </c>
      <c r="B2983">
        <f>VLOOKUP($A2983,'TVIX-web'!$A$1:$G$10000,2,0)</f>
        <v>230500</v>
      </c>
      <c r="C2983">
        <f>VLOOKUP($A2983,'TVIX-web'!$A$1:$G$10000,3,0)</f>
        <v>252000</v>
      </c>
      <c r="D2983">
        <f>VLOOKUP($A2983,'TVIX-web'!$A$1:$G$10000,4,0)</f>
        <v>226750</v>
      </c>
      <c r="E2983">
        <f>VLOOKUP($A2983,'TVIX-web'!$A$1:$G$10000,5,0)</f>
        <v>230000</v>
      </c>
    </row>
    <row r="2984" spans="1:5" x14ac:dyDescent="0.25">
      <c r="A2984" s="1">
        <v>42398</v>
      </c>
      <c r="B2984">
        <f>VLOOKUP($A2984,'TVIX-web'!$A$1:$G$10000,2,0)</f>
        <v>227000</v>
      </c>
      <c r="C2984">
        <f>VLOOKUP($A2984,'TVIX-web'!$A$1:$G$10000,3,0)</f>
        <v>229500</v>
      </c>
      <c r="D2984">
        <f>VLOOKUP($A2984,'TVIX-web'!$A$1:$G$10000,4,0)</f>
        <v>210250</v>
      </c>
      <c r="E2984">
        <f>VLOOKUP($A2984,'TVIX-web'!$A$1:$G$10000,5,0)</f>
        <v>211250</v>
      </c>
    </row>
    <row r="2985" spans="1:5" x14ac:dyDescent="0.25">
      <c r="A2985" s="1">
        <v>42401</v>
      </c>
      <c r="B2985">
        <f>VLOOKUP($A2985,'TVIX-web'!$A$1:$G$10000,2,0)</f>
        <v>213750</v>
      </c>
      <c r="C2985">
        <f>VLOOKUP($A2985,'TVIX-web'!$A$1:$G$10000,3,0)</f>
        <v>220250</v>
      </c>
      <c r="D2985">
        <f>VLOOKUP($A2985,'TVIX-web'!$A$1:$G$10000,4,0)</f>
        <v>201000</v>
      </c>
      <c r="E2985">
        <f>VLOOKUP($A2985,'TVIX-web'!$A$1:$G$10000,5,0)</f>
        <v>206000</v>
      </c>
    </row>
    <row r="2986" spans="1:5" x14ac:dyDescent="0.25">
      <c r="A2986" s="1">
        <v>42402</v>
      </c>
      <c r="B2986">
        <f>VLOOKUP($A2986,'TVIX-web'!$A$1:$G$10000,2,0)</f>
        <v>219000</v>
      </c>
      <c r="C2986">
        <f>VLOOKUP($A2986,'TVIX-web'!$A$1:$G$10000,3,0)</f>
        <v>236500</v>
      </c>
      <c r="D2986">
        <f>VLOOKUP($A2986,'TVIX-web'!$A$1:$G$10000,4,0)</f>
        <v>218250</v>
      </c>
      <c r="E2986">
        <f>VLOOKUP($A2986,'TVIX-web'!$A$1:$G$10000,5,0)</f>
        <v>233000</v>
      </c>
    </row>
    <row r="2987" spans="1:5" x14ac:dyDescent="0.25">
      <c r="A2987" s="1">
        <v>42403</v>
      </c>
      <c r="B2987">
        <f>VLOOKUP($A2987,'TVIX-web'!$A$1:$G$10000,2,0)</f>
        <v>225500</v>
      </c>
      <c r="C2987">
        <f>VLOOKUP($A2987,'TVIX-web'!$A$1:$G$10000,3,0)</f>
        <v>259500</v>
      </c>
      <c r="D2987">
        <f>VLOOKUP($A2987,'TVIX-web'!$A$1:$G$10000,4,0)</f>
        <v>224750</v>
      </c>
      <c r="E2987">
        <f>VLOOKUP($A2987,'TVIX-web'!$A$1:$G$10000,5,0)</f>
        <v>227500</v>
      </c>
    </row>
    <row r="2988" spans="1:5" x14ac:dyDescent="0.25">
      <c r="A2988" s="1">
        <v>42404</v>
      </c>
      <c r="B2988">
        <f>VLOOKUP($A2988,'TVIX-web'!$A$1:$G$10000,2,0)</f>
        <v>234250</v>
      </c>
      <c r="C2988">
        <f>VLOOKUP($A2988,'TVIX-web'!$A$1:$G$10000,3,0)</f>
        <v>239000</v>
      </c>
      <c r="D2988">
        <f>VLOOKUP($A2988,'TVIX-web'!$A$1:$G$10000,4,0)</f>
        <v>221500</v>
      </c>
      <c r="E2988">
        <f>VLOOKUP($A2988,'TVIX-web'!$A$1:$G$10000,5,0)</f>
        <v>232000</v>
      </c>
    </row>
    <row r="2989" spans="1:5" x14ac:dyDescent="0.25">
      <c r="A2989" s="1">
        <v>42405</v>
      </c>
      <c r="B2989">
        <f>VLOOKUP($A2989,'TVIX-web'!$A$1:$G$10000,2,0)</f>
        <v>231500</v>
      </c>
      <c r="C2989">
        <f>VLOOKUP($A2989,'TVIX-web'!$A$1:$G$10000,3,0)</f>
        <v>258500</v>
      </c>
      <c r="D2989">
        <f>VLOOKUP($A2989,'TVIX-web'!$A$1:$G$10000,4,0)</f>
        <v>231000</v>
      </c>
      <c r="E2989">
        <f>VLOOKUP($A2989,'TVIX-web'!$A$1:$G$10000,5,0)</f>
        <v>250750</v>
      </c>
    </row>
    <row r="2990" spans="1:5" x14ac:dyDescent="0.25">
      <c r="A2990" s="1">
        <v>42408</v>
      </c>
      <c r="B2990">
        <f>VLOOKUP($A2990,'TVIX-web'!$A$1:$G$10000,2,0)</f>
        <v>269250</v>
      </c>
      <c r="C2990">
        <f>VLOOKUP($A2990,'TVIX-web'!$A$1:$G$10000,3,0)</f>
        <v>295250</v>
      </c>
      <c r="D2990">
        <f>VLOOKUP($A2990,'TVIX-web'!$A$1:$G$10000,4,0)</f>
        <v>264250</v>
      </c>
      <c r="E2990">
        <f>VLOOKUP($A2990,'TVIX-web'!$A$1:$G$10000,5,0)</f>
        <v>274250</v>
      </c>
    </row>
    <row r="2991" spans="1:5" x14ac:dyDescent="0.25">
      <c r="A2991" s="1">
        <v>42409</v>
      </c>
      <c r="B2991">
        <f>VLOOKUP($A2991,'TVIX-web'!$A$1:$G$10000,2,0)</f>
        <v>296250</v>
      </c>
      <c r="C2991">
        <f>VLOOKUP($A2991,'TVIX-web'!$A$1:$G$10000,3,0)</f>
        <v>298500</v>
      </c>
      <c r="D2991">
        <f>VLOOKUP($A2991,'TVIX-web'!$A$1:$G$10000,4,0)</f>
        <v>268250</v>
      </c>
      <c r="E2991">
        <f>VLOOKUP($A2991,'TVIX-web'!$A$1:$G$10000,5,0)</f>
        <v>279500</v>
      </c>
    </row>
    <row r="2992" spans="1:5" x14ac:dyDescent="0.25">
      <c r="A2992" s="1">
        <v>42410</v>
      </c>
      <c r="B2992">
        <f>VLOOKUP($A2992,'TVIX-web'!$A$1:$G$10000,2,0)</f>
        <v>268750</v>
      </c>
      <c r="C2992">
        <f>VLOOKUP($A2992,'TVIX-web'!$A$1:$G$10000,3,0)</f>
        <v>284250</v>
      </c>
      <c r="D2992">
        <f>VLOOKUP($A2992,'TVIX-web'!$A$1:$G$10000,4,0)</f>
        <v>258750</v>
      </c>
      <c r="E2992">
        <f>VLOOKUP($A2992,'TVIX-web'!$A$1:$G$10000,5,0)</f>
        <v>283500</v>
      </c>
    </row>
    <row r="2993" spans="1:5" x14ac:dyDescent="0.25">
      <c r="A2993" s="1">
        <v>42411</v>
      </c>
      <c r="B2993">
        <f>VLOOKUP($A2993,'TVIX-web'!$A$1:$G$10000,2,0)</f>
        <v>321750</v>
      </c>
      <c r="C2993">
        <f>VLOOKUP($A2993,'TVIX-web'!$A$1:$G$10000,3,0)</f>
        <v>339500</v>
      </c>
      <c r="D2993">
        <f>VLOOKUP($A2993,'TVIX-web'!$A$1:$G$10000,4,0)</f>
        <v>304750</v>
      </c>
      <c r="E2993">
        <f>VLOOKUP($A2993,'TVIX-web'!$A$1:$G$10000,5,0)</f>
        <v>318500</v>
      </c>
    </row>
    <row r="2994" spans="1:5" x14ac:dyDescent="0.25">
      <c r="A2994" s="1">
        <v>42412</v>
      </c>
      <c r="B2994">
        <f>VLOOKUP($A2994,'TVIX-web'!$A$1:$G$10000,2,0)</f>
        <v>299750</v>
      </c>
      <c r="C2994">
        <f>VLOOKUP($A2994,'TVIX-web'!$A$1:$G$10000,3,0)</f>
        <v>314250</v>
      </c>
      <c r="D2994">
        <f>VLOOKUP($A2994,'TVIX-web'!$A$1:$G$10000,4,0)</f>
        <v>290500</v>
      </c>
      <c r="E2994">
        <f>VLOOKUP($A2994,'TVIX-web'!$A$1:$G$10000,5,0)</f>
        <v>291750</v>
      </c>
    </row>
    <row r="2995" spans="1:5" x14ac:dyDescent="0.25">
      <c r="A2995" s="1">
        <v>42416</v>
      </c>
      <c r="B2995">
        <f>VLOOKUP($A2995,'TVIX-web'!$A$1:$G$10000,2,0)</f>
        <v>272750</v>
      </c>
      <c r="C2995">
        <f>VLOOKUP($A2995,'TVIX-web'!$A$1:$G$10000,3,0)</f>
        <v>282000</v>
      </c>
      <c r="D2995">
        <f>VLOOKUP($A2995,'TVIX-web'!$A$1:$G$10000,4,0)</f>
        <v>263250</v>
      </c>
      <c r="E2995">
        <f>VLOOKUP($A2995,'TVIX-web'!$A$1:$G$10000,5,0)</f>
        <v>265500</v>
      </c>
    </row>
    <row r="2996" spans="1:5" x14ac:dyDescent="0.25">
      <c r="A2996" s="1">
        <v>42417</v>
      </c>
      <c r="B2996">
        <f>VLOOKUP($A2996,'TVIX-web'!$A$1:$G$10000,2,0)</f>
        <v>252500</v>
      </c>
      <c r="C2996">
        <f>VLOOKUP($A2996,'TVIX-web'!$A$1:$G$10000,3,0)</f>
        <v>257500</v>
      </c>
      <c r="D2996">
        <f>VLOOKUP($A2996,'TVIX-web'!$A$1:$G$10000,4,0)</f>
        <v>241750</v>
      </c>
      <c r="E2996">
        <f>VLOOKUP($A2996,'TVIX-web'!$A$1:$G$10000,5,0)</f>
        <v>244250</v>
      </c>
    </row>
    <row r="2997" spans="1:5" x14ac:dyDescent="0.25">
      <c r="A2997" s="1">
        <v>42418</v>
      </c>
      <c r="B2997">
        <f>VLOOKUP($A2997,'TVIX-web'!$A$1:$G$10000,2,0)</f>
        <v>241250</v>
      </c>
      <c r="C2997">
        <f>VLOOKUP($A2997,'TVIX-web'!$A$1:$G$10000,3,0)</f>
        <v>251250</v>
      </c>
      <c r="D2997">
        <f>VLOOKUP($A2997,'TVIX-web'!$A$1:$G$10000,4,0)</f>
        <v>236000</v>
      </c>
      <c r="E2997">
        <f>VLOOKUP($A2997,'TVIX-web'!$A$1:$G$10000,5,0)</f>
        <v>243250</v>
      </c>
    </row>
    <row r="2998" spans="1:5" x14ac:dyDescent="0.25">
      <c r="A2998" s="1">
        <v>42419</v>
      </c>
      <c r="B2998">
        <f>VLOOKUP($A2998,'TVIX-web'!$A$1:$G$10000,2,0)</f>
        <v>252250</v>
      </c>
      <c r="C2998">
        <f>VLOOKUP($A2998,'TVIX-web'!$A$1:$G$10000,3,0)</f>
        <v>256250</v>
      </c>
      <c r="D2998">
        <f>VLOOKUP($A2998,'TVIX-web'!$A$1:$G$10000,4,0)</f>
        <v>230000</v>
      </c>
      <c r="E2998">
        <f>VLOOKUP($A2998,'TVIX-web'!$A$1:$G$10000,5,0)</f>
        <v>230750</v>
      </c>
    </row>
    <row r="2999" spans="1:5" x14ac:dyDescent="0.25">
      <c r="A2999" s="1">
        <v>42422</v>
      </c>
      <c r="B2999">
        <f>VLOOKUP($A2999,'TVIX-web'!$A$1:$G$10000,2,0)</f>
        <v>218000</v>
      </c>
      <c r="C2999">
        <f>VLOOKUP($A2999,'TVIX-web'!$A$1:$G$10000,3,0)</f>
        <v>219250</v>
      </c>
      <c r="D2999">
        <f>VLOOKUP($A2999,'TVIX-web'!$A$1:$G$10000,4,0)</f>
        <v>204000</v>
      </c>
      <c r="E2999">
        <f>VLOOKUP($A2999,'TVIX-web'!$A$1:$G$10000,5,0)</f>
        <v>204500</v>
      </c>
    </row>
    <row r="3000" spans="1:5" x14ac:dyDescent="0.25">
      <c r="A3000" s="1">
        <v>42423</v>
      </c>
      <c r="B3000">
        <f>VLOOKUP($A3000,'TVIX-web'!$A$1:$G$10000,2,0)</f>
        <v>210000</v>
      </c>
      <c r="C3000">
        <f>VLOOKUP($A3000,'TVIX-web'!$A$1:$G$10000,3,0)</f>
        <v>226750</v>
      </c>
      <c r="D3000">
        <f>VLOOKUP($A3000,'TVIX-web'!$A$1:$G$10000,4,0)</f>
        <v>207750</v>
      </c>
      <c r="E3000">
        <f>VLOOKUP($A3000,'TVIX-web'!$A$1:$G$10000,5,0)</f>
        <v>225250</v>
      </c>
    </row>
    <row r="3001" spans="1:5" x14ac:dyDescent="0.25">
      <c r="A3001" s="1">
        <v>42424</v>
      </c>
      <c r="B3001">
        <f>VLOOKUP($A3001,'TVIX-web'!$A$1:$G$10000,2,0)</f>
        <v>243750</v>
      </c>
      <c r="C3001">
        <f>VLOOKUP($A3001,'TVIX-web'!$A$1:$G$10000,3,0)</f>
        <v>251500</v>
      </c>
      <c r="D3001">
        <f>VLOOKUP($A3001,'TVIX-web'!$A$1:$G$10000,4,0)</f>
        <v>220250</v>
      </c>
      <c r="E3001">
        <f>VLOOKUP($A3001,'TVIX-web'!$A$1:$G$10000,5,0)</f>
        <v>222250</v>
      </c>
    </row>
    <row r="3002" spans="1:5" x14ac:dyDescent="0.25">
      <c r="A3002" s="1">
        <v>42425</v>
      </c>
      <c r="B3002">
        <f>VLOOKUP($A3002,'TVIX-web'!$A$1:$G$10000,2,0)</f>
        <v>219250</v>
      </c>
      <c r="C3002">
        <f>VLOOKUP($A3002,'TVIX-web'!$A$1:$G$10000,3,0)</f>
        <v>228000</v>
      </c>
      <c r="D3002">
        <f>VLOOKUP($A3002,'TVIX-web'!$A$1:$G$10000,4,0)</f>
        <v>207250</v>
      </c>
      <c r="E3002">
        <f>VLOOKUP($A3002,'TVIX-web'!$A$1:$G$10000,5,0)</f>
        <v>207750</v>
      </c>
    </row>
    <row r="3003" spans="1:5" x14ac:dyDescent="0.25">
      <c r="A3003" s="1">
        <v>42426</v>
      </c>
      <c r="B3003">
        <f>VLOOKUP($A3003,'TVIX-web'!$A$1:$G$10000,2,0)</f>
        <v>201250</v>
      </c>
      <c r="C3003">
        <f>VLOOKUP($A3003,'TVIX-web'!$A$1:$G$10000,3,0)</f>
        <v>217500</v>
      </c>
      <c r="D3003">
        <f>VLOOKUP($A3003,'TVIX-web'!$A$1:$G$10000,4,0)</f>
        <v>199250</v>
      </c>
      <c r="E3003">
        <f>VLOOKUP($A3003,'TVIX-web'!$A$1:$G$10000,5,0)</f>
        <v>212750</v>
      </c>
    </row>
    <row r="3004" spans="1:5" x14ac:dyDescent="0.25">
      <c r="A3004" s="1">
        <v>42429</v>
      </c>
      <c r="B3004">
        <f>VLOOKUP($A3004,'TVIX-web'!$A$1:$G$10000,2,0)</f>
        <v>211250</v>
      </c>
      <c r="C3004">
        <f>VLOOKUP($A3004,'TVIX-web'!$A$1:$G$10000,3,0)</f>
        <v>220500</v>
      </c>
      <c r="D3004">
        <f>VLOOKUP($A3004,'TVIX-web'!$A$1:$G$10000,4,0)</f>
        <v>200000</v>
      </c>
      <c r="E3004">
        <f>VLOOKUP($A3004,'TVIX-web'!$A$1:$G$10000,5,0)</f>
        <v>219250</v>
      </c>
    </row>
    <row r="3005" spans="1:5" x14ac:dyDescent="0.25">
      <c r="A3005" s="1">
        <v>42430</v>
      </c>
      <c r="B3005">
        <f>VLOOKUP($A3005,'TVIX-web'!$A$1:$G$10000,2,0)</f>
        <v>209250</v>
      </c>
      <c r="C3005">
        <f>VLOOKUP($A3005,'TVIX-web'!$A$1:$G$10000,3,0)</f>
        <v>213500</v>
      </c>
      <c r="D3005">
        <f>VLOOKUP($A3005,'TVIX-web'!$A$1:$G$10000,4,0)</f>
        <v>183750</v>
      </c>
      <c r="E3005">
        <f>VLOOKUP($A3005,'TVIX-web'!$A$1:$G$10000,5,0)</f>
        <v>184000</v>
      </c>
    </row>
    <row r="3006" spans="1:5" x14ac:dyDescent="0.25">
      <c r="A3006" s="1">
        <v>42431</v>
      </c>
      <c r="B3006">
        <f>VLOOKUP($A3006,'TVIX-web'!$A$1:$G$10000,2,0)</f>
        <v>184500</v>
      </c>
      <c r="C3006">
        <f>VLOOKUP($A3006,'TVIX-web'!$A$1:$G$10000,3,0)</f>
        <v>189750</v>
      </c>
      <c r="D3006">
        <f>VLOOKUP($A3006,'TVIX-web'!$A$1:$G$10000,4,0)</f>
        <v>175750</v>
      </c>
      <c r="E3006">
        <f>VLOOKUP($A3006,'TVIX-web'!$A$1:$G$10000,5,0)</f>
        <v>175750</v>
      </c>
    </row>
    <row r="3007" spans="1:5" x14ac:dyDescent="0.25">
      <c r="A3007" s="1">
        <v>42432</v>
      </c>
      <c r="B3007">
        <f>VLOOKUP($A3007,'TVIX-web'!$A$1:$G$10000,2,0)</f>
        <v>178500</v>
      </c>
      <c r="C3007">
        <f>VLOOKUP($A3007,'TVIX-web'!$A$1:$G$10000,3,0)</f>
        <v>181250</v>
      </c>
      <c r="D3007">
        <f>VLOOKUP($A3007,'TVIX-web'!$A$1:$G$10000,4,0)</f>
        <v>162500</v>
      </c>
      <c r="E3007">
        <f>VLOOKUP($A3007,'TVIX-web'!$A$1:$G$10000,5,0)</f>
        <v>165250</v>
      </c>
    </row>
    <row r="3008" spans="1:5" x14ac:dyDescent="0.25">
      <c r="A3008" s="1">
        <v>42433</v>
      </c>
      <c r="B3008">
        <f>VLOOKUP($A3008,'TVIX-web'!$A$1:$G$10000,2,0)</f>
        <v>160250</v>
      </c>
      <c r="C3008">
        <f>VLOOKUP($A3008,'TVIX-web'!$A$1:$G$10000,3,0)</f>
        <v>172750</v>
      </c>
      <c r="D3008">
        <f>VLOOKUP($A3008,'TVIX-web'!$A$1:$G$10000,4,0)</f>
        <v>158500</v>
      </c>
      <c r="E3008">
        <f>VLOOKUP($A3008,'TVIX-web'!$A$1:$G$10000,5,0)</f>
        <v>169000</v>
      </c>
    </row>
    <row r="3009" spans="1:5" x14ac:dyDescent="0.25">
      <c r="A3009" s="1">
        <v>42436</v>
      </c>
      <c r="B3009">
        <f>VLOOKUP($A3009,'TVIX-web'!$A$1:$G$10000,2,0)</f>
        <v>175500</v>
      </c>
      <c r="C3009">
        <f>VLOOKUP($A3009,'TVIX-web'!$A$1:$G$10000,3,0)</f>
        <v>177500</v>
      </c>
      <c r="D3009">
        <f>VLOOKUP($A3009,'TVIX-web'!$A$1:$G$10000,4,0)</f>
        <v>162500</v>
      </c>
      <c r="E3009">
        <f>VLOOKUP($A3009,'TVIX-web'!$A$1:$G$10000,5,0)</f>
        <v>169500</v>
      </c>
    </row>
    <row r="3010" spans="1:5" x14ac:dyDescent="0.25">
      <c r="A3010" s="1">
        <v>42437</v>
      </c>
      <c r="B3010">
        <f>VLOOKUP($A3010,'TVIX-web'!$A$1:$G$10000,2,0)</f>
        <v>177000</v>
      </c>
      <c r="C3010">
        <f>VLOOKUP($A3010,'TVIX-web'!$A$1:$G$10000,3,0)</f>
        <v>182250</v>
      </c>
      <c r="D3010">
        <f>VLOOKUP($A3010,'TVIX-web'!$A$1:$G$10000,4,0)</f>
        <v>171500</v>
      </c>
      <c r="E3010">
        <f>VLOOKUP($A3010,'TVIX-web'!$A$1:$G$10000,5,0)</f>
        <v>181250</v>
      </c>
    </row>
    <row r="3011" spans="1:5" x14ac:dyDescent="0.25">
      <c r="A3011" s="1">
        <v>42438</v>
      </c>
      <c r="B3011">
        <f>VLOOKUP($A3011,'TVIX-web'!$A$1:$G$10000,2,0)</f>
        <v>177750</v>
      </c>
      <c r="C3011">
        <f>VLOOKUP($A3011,'TVIX-web'!$A$1:$G$10000,3,0)</f>
        <v>184500</v>
      </c>
      <c r="D3011">
        <f>VLOOKUP($A3011,'TVIX-web'!$A$1:$G$10000,4,0)</f>
        <v>175250</v>
      </c>
      <c r="E3011">
        <f>VLOOKUP($A3011,'TVIX-web'!$A$1:$G$10000,5,0)</f>
        <v>176750</v>
      </c>
    </row>
    <row r="3012" spans="1:5" x14ac:dyDescent="0.25">
      <c r="A3012" s="1">
        <v>42439</v>
      </c>
      <c r="B3012">
        <f>VLOOKUP($A3012,'TVIX-web'!$A$1:$G$10000,2,0)</f>
        <v>172000</v>
      </c>
      <c r="C3012">
        <f>VLOOKUP($A3012,'TVIX-web'!$A$1:$G$10000,3,0)</f>
        <v>186500</v>
      </c>
      <c r="D3012">
        <f>VLOOKUP($A3012,'TVIX-web'!$A$1:$G$10000,4,0)</f>
        <v>161500</v>
      </c>
      <c r="E3012">
        <f>VLOOKUP($A3012,'TVIX-web'!$A$1:$G$10000,5,0)</f>
        <v>171250</v>
      </c>
    </row>
    <row r="3013" spans="1:5" x14ac:dyDescent="0.25">
      <c r="A3013" s="1">
        <v>42440</v>
      </c>
      <c r="B3013">
        <f>VLOOKUP($A3013,'TVIX-web'!$A$1:$G$10000,2,0)</f>
        <v>163500</v>
      </c>
      <c r="C3013">
        <f>VLOOKUP($A3013,'TVIX-web'!$A$1:$G$10000,3,0)</f>
        <v>165250</v>
      </c>
      <c r="D3013">
        <f>VLOOKUP($A3013,'TVIX-web'!$A$1:$G$10000,4,0)</f>
        <v>156000</v>
      </c>
      <c r="E3013">
        <f>VLOOKUP($A3013,'TVIX-web'!$A$1:$G$10000,5,0)</f>
        <v>156250</v>
      </c>
    </row>
    <row r="3014" spans="1:5" x14ac:dyDescent="0.25">
      <c r="A3014" s="1">
        <v>42443</v>
      </c>
      <c r="B3014">
        <f>VLOOKUP($A3014,'TVIX-web'!$A$1:$G$10000,2,0)</f>
        <v>157750</v>
      </c>
      <c r="C3014">
        <f>VLOOKUP($A3014,'TVIX-web'!$A$1:$G$10000,3,0)</f>
        <v>160000</v>
      </c>
      <c r="D3014">
        <f>VLOOKUP($A3014,'TVIX-web'!$A$1:$G$10000,4,0)</f>
        <v>149750</v>
      </c>
      <c r="E3014">
        <f>VLOOKUP($A3014,'TVIX-web'!$A$1:$G$10000,5,0)</f>
        <v>151500</v>
      </c>
    </row>
    <row r="3015" spans="1:5" x14ac:dyDescent="0.25">
      <c r="A3015" s="1">
        <v>42444</v>
      </c>
      <c r="B3015">
        <f>VLOOKUP($A3015,'TVIX-web'!$A$1:$G$10000,2,0)</f>
        <v>159250</v>
      </c>
      <c r="C3015">
        <f>VLOOKUP($A3015,'TVIX-web'!$A$1:$G$10000,3,0)</f>
        <v>160000</v>
      </c>
      <c r="D3015">
        <f>VLOOKUP($A3015,'TVIX-web'!$A$1:$G$10000,4,0)</f>
        <v>154000</v>
      </c>
      <c r="E3015">
        <f>VLOOKUP($A3015,'TVIX-web'!$A$1:$G$10000,5,0)</f>
        <v>154500</v>
      </c>
    </row>
    <row r="3016" spans="1:5" x14ac:dyDescent="0.25">
      <c r="A3016" s="1">
        <v>42445</v>
      </c>
      <c r="B3016">
        <f>VLOOKUP($A3016,'TVIX-web'!$A$1:$G$10000,2,0)</f>
        <v>158500</v>
      </c>
      <c r="C3016">
        <f>VLOOKUP($A3016,'TVIX-web'!$A$1:$G$10000,3,0)</f>
        <v>158500</v>
      </c>
      <c r="D3016">
        <f>VLOOKUP($A3016,'TVIX-web'!$A$1:$G$10000,4,0)</f>
        <v>143250</v>
      </c>
      <c r="E3016">
        <f>VLOOKUP($A3016,'TVIX-web'!$A$1:$G$10000,5,0)</f>
        <v>145000</v>
      </c>
    </row>
    <row r="3017" spans="1:5" x14ac:dyDescent="0.25">
      <c r="A3017" s="1">
        <v>42446</v>
      </c>
      <c r="B3017">
        <f>VLOOKUP($A3017,'TVIX-web'!$A$1:$G$10000,2,0)</f>
        <v>145500</v>
      </c>
      <c r="C3017">
        <f>VLOOKUP($A3017,'TVIX-web'!$A$1:$G$10000,3,0)</f>
        <v>147250</v>
      </c>
      <c r="D3017">
        <f>VLOOKUP($A3017,'TVIX-web'!$A$1:$G$10000,4,0)</f>
        <v>135250</v>
      </c>
      <c r="E3017">
        <f>VLOOKUP($A3017,'TVIX-web'!$A$1:$G$10000,5,0)</f>
        <v>137000</v>
      </c>
    </row>
    <row r="3018" spans="1:5" x14ac:dyDescent="0.25">
      <c r="A3018" s="1">
        <v>42447</v>
      </c>
      <c r="B3018">
        <f>VLOOKUP($A3018,'TVIX-web'!$A$1:$G$10000,2,0)</f>
        <v>134750</v>
      </c>
      <c r="C3018">
        <f>VLOOKUP($A3018,'TVIX-web'!$A$1:$G$10000,3,0)</f>
        <v>140000</v>
      </c>
      <c r="D3018">
        <f>VLOOKUP($A3018,'TVIX-web'!$A$1:$G$10000,4,0)</f>
        <v>132000</v>
      </c>
      <c r="E3018">
        <f>VLOOKUP($A3018,'TVIX-web'!$A$1:$G$10000,5,0)</f>
        <v>136250</v>
      </c>
    </row>
    <row r="3019" spans="1:5" x14ac:dyDescent="0.25">
      <c r="A3019" s="1">
        <v>42450</v>
      </c>
      <c r="B3019">
        <f>VLOOKUP($A3019,'TVIX-web'!$A$1:$G$10000,2,0)</f>
        <v>136250</v>
      </c>
      <c r="C3019">
        <f>VLOOKUP($A3019,'TVIX-web'!$A$1:$G$10000,3,0)</f>
        <v>136750</v>
      </c>
      <c r="D3019">
        <f>VLOOKUP($A3019,'TVIX-web'!$A$1:$G$10000,4,0)</f>
        <v>124000</v>
      </c>
      <c r="E3019">
        <f>VLOOKUP($A3019,'TVIX-web'!$A$1:$G$10000,5,0)</f>
        <v>124500</v>
      </c>
    </row>
    <row r="3020" spans="1:5" x14ac:dyDescent="0.25">
      <c r="A3020" s="1">
        <v>42451</v>
      </c>
      <c r="B3020">
        <f>VLOOKUP($A3020,'TVIX-web'!$A$1:$G$10000,2,0)</f>
        <v>126750</v>
      </c>
      <c r="C3020">
        <f>VLOOKUP($A3020,'TVIX-web'!$A$1:$G$10000,3,0)</f>
        <v>127500</v>
      </c>
      <c r="D3020">
        <f>VLOOKUP($A3020,'TVIX-web'!$A$1:$G$10000,4,0)</f>
        <v>118750</v>
      </c>
      <c r="E3020">
        <f>VLOOKUP($A3020,'TVIX-web'!$A$1:$G$10000,5,0)</f>
        <v>120250</v>
      </c>
    </row>
    <row r="3021" spans="1:5" x14ac:dyDescent="0.25">
      <c r="A3021" s="1">
        <v>42452</v>
      </c>
      <c r="B3021">
        <f>VLOOKUP($A3021,'TVIX-web'!$A$1:$G$10000,2,0)</f>
        <v>122750</v>
      </c>
      <c r="C3021">
        <f>VLOOKUP($A3021,'TVIX-web'!$A$1:$G$10000,3,0)</f>
        <v>132500</v>
      </c>
      <c r="D3021">
        <f>VLOOKUP($A3021,'TVIX-web'!$A$1:$G$10000,4,0)</f>
        <v>122500</v>
      </c>
      <c r="E3021">
        <f>VLOOKUP($A3021,'TVIX-web'!$A$1:$G$10000,5,0)</f>
        <v>131000</v>
      </c>
    </row>
    <row r="3022" spans="1:5" x14ac:dyDescent="0.25">
      <c r="A3022" s="1">
        <v>42453</v>
      </c>
      <c r="B3022">
        <f>VLOOKUP($A3022,'TVIX-web'!$A$1:$G$10000,2,0)</f>
        <v>140000</v>
      </c>
      <c r="C3022">
        <f>VLOOKUP($A3022,'TVIX-web'!$A$1:$G$10000,3,0)</f>
        <v>142000</v>
      </c>
      <c r="D3022">
        <f>VLOOKUP($A3022,'TVIX-web'!$A$1:$G$10000,4,0)</f>
        <v>129500</v>
      </c>
      <c r="E3022">
        <f>VLOOKUP($A3022,'TVIX-web'!$A$1:$G$10000,5,0)</f>
        <v>130250</v>
      </c>
    </row>
    <row r="3023" spans="1:5" x14ac:dyDescent="0.25">
      <c r="A3023" s="1">
        <v>42457</v>
      </c>
      <c r="B3023">
        <f>VLOOKUP($A3023,'TVIX-web'!$A$1:$G$10000,2,0)</f>
        <v>128000</v>
      </c>
      <c r="C3023">
        <f>VLOOKUP($A3023,'TVIX-web'!$A$1:$G$10000,3,0)</f>
        <v>132250</v>
      </c>
      <c r="D3023">
        <f>VLOOKUP($A3023,'TVIX-web'!$A$1:$G$10000,4,0)</f>
        <v>123750</v>
      </c>
      <c r="E3023">
        <f>VLOOKUP($A3023,'TVIX-web'!$A$1:$G$10000,5,0)</f>
        <v>127000</v>
      </c>
    </row>
    <row r="3024" spans="1:5" x14ac:dyDescent="0.25">
      <c r="A3024" s="1">
        <v>42458</v>
      </c>
      <c r="B3024">
        <f>VLOOKUP($A3024,'TVIX-web'!$A$1:$G$10000,2,0)</f>
        <v>128500</v>
      </c>
      <c r="C3024">
        <f>VLOOKUP($A3024,'TVIX-web'!$A$1:$G$10000,3,0)</f>
        <v>130750</v>
      </c>
      <c r="D3024">
        <f>VLOOKUP($A3024,'TVIX-web'!$A$1:$G$10000,4,0)</f>
        <v>114250</v>
      </c>
      <c r="E3024">
        <f>VLOOKUP($A3024,'TVIX-web'!$A$1:$G$10000,5,0)</f>
        <v>115000</v>
      </c>
    </row>
    <row r="3025" spans="1:5" x14ac:dyDescent="0.25">
      <c r="A3025" s="1">
        <v>42459</v>
      </c>
      <c r="B3025">
        <f>VLOOKUP($A3025,'TVIX-web'!$A$1:$G$10000,2,0)</f>
        <v>111500</v>
      </c>
      <c r="C3025">
        <f>VLOOKUP($A3025,'TVIX-web'!$A$1:$G$10000,3,0)</f>
        <v>115000</v>
      </c>
      <c r="D3025">
        <f>VLOOKUP($A3025,'TVIX-web'!$A$1:$G$10000,4,0)</f>
        <v>106500</v>
      </c>
      <c r="E3025">
        <f>VLOOKUP($A3025,'TVIX-web'!$A$1:$G$10000,5,0)</f>
        <v>108750</v>
      </c>
    </row>
    <row r="3026" spans="1:5" x14ac:dyDescent="0.25">
      <c r="A3026" s="1">
        <v>42460</v>
      </c>
      <c r="B3026">
        <f>VLOOKUP($A3026,'TVIX-web'!$A$1:$G$10000,2,0)</f>
        <v>110750</v>
      </c>
      <c r="C3026">
        <f>VLOOKUP($A3026,'TVIX-web'!$A$1:$G$10000,3,0)</f>
        <v>113000</v>
      </c>
      <c r="D3026">
        <f>VLOOKUP($A3026,'TVIX-web'!$A$1:$G$10000,4,0)</f>
        <v>106500</v>
      </c>
      <c r="E3026">
        <f>VLOOKUP($A3026,'TVIX-web'!$A$1:$G$10000,5,0)</f>
        <v>109750</v>
      </c>
    </row>
    <row r="3027" spans="1:5" x14ac:dyDescent="0.25">
      <c r="A3027" s="1">
        <v>42461</v>
      </c>
      <c r="B3027">
        <f>VLOOKUP($A3027,'TVIX-web'!$A$1:$G$10000,2,0)</f>
        <v>116250</v>
      </c>
      <c r="C3027">
        <f>VLOOKUP($A3027,'TVIX-web'!$A$1:$G$10000,3,0)</f>
        <v>117750</v>
      </c>
      <c r="D3027">
        <f>VLOOKUP($A3027,'TVIX-web'!$A$1:$G$10000,4,0)</f>
        <v>104000</v>
      </c>
      <c r="E3027">
        <f>VLOOKUP($A3027,'TVIX-web'!$A$1:$G$10000,5,0)</f>
        <v>104750</v>
      </c>
    </row>
    <row r="3028" spans="1:5" x14ac:dyDescent="0.25">
      <c r="A3028" s="1">
        <v>42464</v>
      </c>
      <c r="B3028">
        <f>VLOOKUP($A3028,'TVIX-web'!$A$1:$G$10000,2,0)</f>
        <v>104500</v>
      </c>
      <c r="C3028">
        <f>VLOOKUP($A3028,'TVIX-web'!$A$1:$G$10000,3,0)</f>
        <v>109750</v>
      </c>
      <c r="D3028">
        <f>VLOOKUP($A3028,'TVIX-web'!$A$1:$G$10000,4,0)</f>
        <v>102750</v>
      </c>
      <c r="E3028">
        <f>VLOOKUP($A3028,'TVIX-web'!$A$1:$G$10000,5,0)</f>
        <v>109000</v>
      </c>
    </row>
    <row r="3029" spans="1:5" x14ac:dyDescent="0.25">
      <c r="A3029" s="1">
        <v>42465</v>
      </c>
      <c r="B3029">
        <f>VLOOKUP($A3029,'TVIX-web'!$A$1:$G$10000,2,0)</f>
        <v>117000</v>
      </c>
      <c r="C3029">
        <f>VLOOKUP($A3029,'TVIX-web'!$A$1:$G$10000,3,0)</f>
        <v>121250</v>
      </c>
      <c r="D3029">
        <f>VLOOKUP($A3029,'TVIX-web'!$A$1:$G$10000,4,0)</f>
        <v>113750</v>
      </c>
      <c r="E3029">
        <f>VLOOKUP($A3029,'TVIX-web'!$A$1:$G$10000,5,0)</f>
        <v>120000</v>
      </c>
    </row>
    <row r="3030" spans="1:5" x14ac:dyDescent="0.25">
      <c r="A3030" s="1">
        <v>42466</v>
      </c>
      <c r="B3030">
        <f>VLOOKUP($A3030,'TVIX-web'!$A$1:$G$10000,2,0)</f>
        <v>119000</v>
      </c>
      <c r="C3030">
        <f>VLOOKUP($A3030,'TVIX-web'!$A$1:$G$10000,3,0)</f>
        <v>121000</v>
      </c>
      <c r="D3030">
        <f>VLOOKUP($A3030,'TVIX-web'!$A$1:$G$10000,4,0)</f>
        <v>106250</v>
      </c>
      <c r="E3030">
        <f>VLOOKUP($A3030,'TVIX-web'!$A$1:$G$10000,5,0)</f>
        <v>106500</v>
      </c>
    </row>
    <row r="3031" spans="1:5" x14ac:dyDescent="0.25">
      <c r="A3031" s="1">
        <v>42467</v>
      </c>
      <c r="B3031">
        <f>VLOOKUP($A3031,'TVIX-web'!$A$1:$G$10000,2,0)</f>
        <v>111250</v>
      </c>
      <c r="C3031">
        <f>VLOOKUP($A3031,'TVIX-web'!$A$1:$G$10000,3,0)</f>
        <v>128750</v>
      </c>
      <c r="D3031">
        <f>VLOOKUP($A3031,'TVIX-web'!$A$1:$G$10000,4,0)</f>
        <v>109250</v>
      </c>
      <c r="E3031">
        <f>VLOOKUP($A3031,'TVIX-web'!$A$1:$G$10000,5,0)</f>
        <v>124000</v>
      </c>
    </row>
    <row r="3032" spans="1:5" x14ac:dyDescent="0.25">
      <c r="A3032" s="1">
        <v>42468</v>
      </c>
      <c r="B3032">
        <f>VLOOKUP($A3032,'TVIX-web'!$A$1:$G$10000,2,0)</f>
        <v>115250</v>
      </c>
      <c r="C3032">
        <f>VLOOKUP($A3032,'TVIX-web'!$A$1:$G$10000,3,0)</f>
        <v>122500</v>
      </c>
      <c r="D3032">
        <f>VLOOKUP($A3032,'TVIX-web'!$A$1:$G$10000,4,0)</f>
        <v>111250</v>
      </c>
      <c r="E3032">
        <f>VLOOKUP($A3032,'TVIX-web'!$A$1:$G$10000,5,0)</f>
        <v>117750</v>
      </c>
    </row>
    <row r="3033" spans="1:5" x14ac:dyDescent="0.25">
      <c r="A3033" s="1">
        <v>42471</v>
      </c>
      <c r="B3033">
        <f>VLOOKUP($A3033,'TVIX-web'!$A$1:$G$10000,2,0)</f>
        <v>114250</v>
      </c>
      <c r="C3033">
        <f>VLOOKUP($A3033,'TVIX-web'!$A$1:$G$10000,3,0)</f>
        <v>121500</v>
      </c>
      <c r="D3033">
        <f>VLOOKUP($A3033,'TVIX-web'!$A$1:$G$10000,4,0)</f>
        <v>112250</v>
      </c>
      <c r="E3033">
        <f>VLOOKUP($A3033,'TVIX-web'!$A$1:$G$10000,5,0)</f>
        <v>121500</v>
      </c>
    </row>
    <row r="3034" spans="1:5" x14ac:dyDescent="0.25">
      <c r="A3034" s="1">
        <v>42472</v>
      </c>
      <c r="B3034">
        <f>VLOOKUP($A3034,'TVIX-web'!$A$1:$G$10000,2,0)</f>
        <v>121250</v>
      </c>
      <c r="C3034">
        <f>VLOOKUP($A3034,'TVIX-web'!$A$1:$G$10000,3,0)</f>
        <v>127000</v>
      </c>
      <c r="D3034">
        <f>VLOOKUP($A3034,'TVIX-web'!$A$1:$G$10000,4,0)</f>
        <v>112000</v>
      </c>
      <c r="E3034">
        <f>VLOOKUP($A3034,'TVIX-web'!$A$1:$G$10000,5,0)</f>
        <v>113750</v>
      </c>
    </row>
    <row r="3035" spans="1:5" x14ac:dyDescent="0.25">
      <c r="A3035" s="1">
        <v>42473</v>
      </c>
      <c r="B3035">
        <f>VLOOKUP($A3035,'TVIX-web'!$A$1:$G$10000,2,0)</f>
        <v>109250</v>
      </c>
      <c r="C3035">
        <f>VLOOKUP($A3035,'TVIX-web'!$A$1:$G$10000,3,0)</f>
        <v>110000</v>
      </c>
      <c r="D3035">
        <f>VLOOKUP($A3035,'TVIX-web'!$A$1:$G$10000,4,0)</f>
        <v>103750</v>
      </c>
      <c r="E3035">
        <f>VLOOKUP($A3035,'TVIX-web'!$A$1:$G$10000,5,0)</f>
        <v>104000</v>
      </c>
    </row>
    <row r="3036" spans="1:5" x14ac:dyDescent="0.25">
      <c r="A3036" s="1">
        <v>42474</v>
      </c>
      <c r="B3036">
        <f>VLOOKUP($A3036,'TVIX-web'!$A$1:$G$10000,2,0)</f>
        <v>103750</v>
      </c>
      <c r="C3036">
        <f>VLOOKUP($A3036,'TVIX-web'!$A$1:$G$10000,3,0)</f>
        <v>106500</v>
      </c>
      <c r="D3036">
        <f>VLOOKUP($A3036,'TVIX-web'!$A$1:$G$10000,4,0)</f>
        <v>100500</v>
      </c>
      <c r="E3036">
        <f>VLOOKUP($A3036,'TVIX-web'!$A$1:$G$10000,5,0)</f>
        <v>103250</v>
      </c>
    </row>
    <row r="3037" spans="1:5" x14ac:dyDescent="0.25">
      <c r="A3037" s="1">
        <v>42475</v>
      </c>
      <c r="B3037">
        <f>VLOOKUP($A3037,'TVIX-web'!$A$1:$G$10000,2,0)</f>
        <v>103000</v>
      </c>
      <c r="C3037">
        <f>VLOOKUP($A3037,'TVIX-web'!$A$1:$G$10000,3,0)</f>
        <v>104500</v>
      </c>
      <c r="D3037">
        <f>VLOOKUP($A3037,'TVIX-web'!$A$1:$G$10000,4,0)</f>
        <v>99750</v>
      </c>
      <c r="E3037">
        <f>VLOOKUP($A3037,'TVIX-web'!$A$1:$G$10000,5,0)</f>
        <v>99750</v>
      </c>
    </row>
    <row r="3038" spans="1:5" x14ac:dyDescent="0.25">
      <c r="A3038" s="1">
        <v>42478</v>
      </c>
      <c r="B3038">
        <f>VLOOKUP($A3038,'TVIX-web'!$A$1:$G$10000,2,0)</f>
        <v>102750</v>
      </c>
      <c r="C3038">
        <f>VLOOKUP($A3038,'TVIX-web'!$A$1:$G$10000,3,0)</f>
        <v>102750</v>
      </c>
      <c r="D3038">
        <f>VLOOKUP($A3038,'TVIX-web'!$A$1:$G$10000,4,0)</f>
        <v>87500</v>
      </c>
      <c r="E3038">
        <f>VLOOKUP($A3038,'TVIX-web'!$A$1:$G$10000,5,0)</f>
        <v>87500</v>
      </c>
    </row>
    <row r="3039" spans="1:5" x14ac:dyDescent="0.25">
      <c r="A3039" s="1">
        <v>42479</v>
      </c>
      <c r="B3039">
        <f>VLOOKUP($A3039,'TVIX-web'!$A$1:$G$10000,2,0)</f>
        <v>87000</v>
      </c>
      <c r="C3039">
        <f>VLOOKUP($A3039,'TVIX-web'!$A$1:$G$10000,3,0)</f>
        <v>93250</v>
      </c>
      <c r="D3039">
        <f>VLOOKUP($A3039,'TVIX-web'!$A$1:$G$10000,4,0)</f>
        <v>84250</v>
      </c>
      <c r="E3039">
        <f>VLOOKUP($A3039,'TVIX-web'!$A$1:$G$10000,5,0)</f>
        <v>88750</v>
      </c>
    </row>
    <row r="3040" spans="1:5" x14ac:dyDescent="0.25">
      <c r="A3040" s="1">
        <v>42480</v>
      </c>
      <c r="B3040">
        <f>VLOOKUP($A3040,'TVIX-web'!$A$1:$G$10000,2,0)</f>
        <v>87750</v>
      </c>
      <c r="C3040">
        <f>VLOOKUP($A3040,'TVIX-web'!$A$1:$G$10000,3,0)</f>
        <v>91250</v>
      </c>
      <c r="D3040">
        <f>VLOOKUP($A3040,'TVIX-web'!$A$1:$G$10000,4,0)</f>
        <v>85500</v>
      </c>
      <c r="E3040">
        <f>VLOOKUP($A3040,'TVIX-web'!$A$1:$G$10000,5,0)</f>
        <v>89500</v>
      </c>
    </row>
    <row r="3041" spans="1:5" x14ac:dyDescent="0.25">
      <c r="A3041" s="1">
        <v>42481</v>
      </c>
      <c r="B3041">
        <f>VLOOKUP($A3041,'TVIX-web'!$A$1:$G$10000,2,0)</f>
        <v>91250</v>
      </c>
      <c r="C3041">
        <f>VLOOKUP($A3041,'TVIX-web'!$A$1:$G$10000,3,0)</f>
        <v>95750</v>
      </c>
      <c r="D3041">
        <f>VLOOKUP($A3041,'TVIX-web'!$A$1:$G$10000,4,0)</f>
        <v>90000</v>
      </c>
      <c r="E3041">
        <f>VLOOKUP($A3041,'TVIX-web'!$A$1:$G$10000,5,0)</f>
        <v>93000</v>
      </c>
    </row>
    <row r="3042" spans="1:5" x14ac:dyDescent="0.25">
      <c r="A3042" s="1">
        <v>42482</v>
      </c>
      <c r="B3042">
        <f>VLOOKUP($A3042,'TVIX-web'!$A$1:$G$10000,2,0)</f>
        <v>95000</v>
      </c>
      <c r="C3042">
        <f>VLOOKUP($A3042,'TVIX-web'!$A$1:$G$10000,3,0)</f>
        <v>96000</v>
      </c>
      <c r="D3042">
        <f>VLOOKUP($A3042,'TVIX-web'!$A$1:$G$10000,4,0)</f>
        <v>88000</v>
      </c>
      <c r="E3042">
        <f>VLOOKUP($A3042,'TVIX-web'!$A$1:$G$10000,5,0)</f>
        <v>88500</v>
      </c>
    </row>
    <row r="3043" spans="1:5" x14ac:dyDescent="0.25">
      <c r="A3043" s="1">
        <v>42485</v>
      </c>
      <c r="B3043">
        <f>VLOOKUP($A3043,'TVIX-web'!$A$1:$G$10000,2,0)</f>
        <v>91250</v>
      </c>
      <c r="C3043">
        <f>VLOOKUP($A3043,'TVIX-web'!$A$1:$G$10000,3,0)</f>
        <v>94250</v>
      </c>
      <c r="D3043">
        <f>VLOOKUP($A3043,'TVIX-web'!$A$1:$G$10000,4,0)</f>
        <v>89750</v>
      </c>
      <c r="E3043">
        <f>VLOOKUP($A3043,'TVIX-web'!$A$1:$G$10000,5,0)</f>
        <v>90250</v>
      </c>
    </row>
    <row r="3044" spans="1:5" x14ac:dyDescent="0.25">
      <c r="A3044" s="1">
        <v>42486</v>
      </c>
      <c r="B3044">
        <f>VLOOKUP($A3044,'TVIX-web'!$A$1:$G$10000,2,0)</f>
        <v>88750</v>
      </c>
      <c r="C3044">
        <f>VLOOKUP($A3044,'TVIX-web'!$A$1:$G$10000,3,0)</f>
        <v>89750</v>
      </c>
      <c r="D3044">
        <f>VLOOKUP($A3044,'TVIX-web'!$A$1:$G$10000,4,0)</f>
        <v>86000</v>
      </c>
      <c r="E3044">
        <f>VLOOKUP($A3044,'TVIX-web'!$A$1:$G$10000,5,0)</f>
        <v>86750</v>
      </c>
    </row>
    <row r="3045" spans="1:5" x14ac:dyDescent="0.25">
      <c r="A3045" s="1">
        <v>42487</v>
      </c>
      <c r="B3045">
        <f>VLOOKUP($A3045,'TVIX-web'!$A$1:$G$10000,2,0)</f>
        <v>89500</v>
      </c>
      <c r="C3045">
        <f>VLOOKUP($A3045,'TVIX-web'!$A$1:$G$10000,3,0)</f>
        <v>90000</v>
      </c>
      <c r="D3045">
        <f>VLOOKUP($A3045,'TVIX-web'!$A$1:$G$10000,4,0)</f>
        <v>80000</v>
      </c>
      <c r="E3045">
        <f>VLOOKUP($A3045,'TVIX-web'!$A$1:$G$10000,5,0)</f>
        <v>80750</v>
      </c>
    </row>
    <row r="3046" spans="1:5" x14ac:dyDescent="0.25">
      <c r="A3046" s="1">
        <v>42488</v>
      </c>
      <c r="B3046">
        <f>VLOOKUP($A3046,'TVIX-web'!$A$1:$G$10000,2,0)</f>
        <v>83500</v>
      </c>
      <c r="C3046">
        <f>VLOOKUP($A3046,'TVIX-web'!$A$1:$G$10000,3,0)</f>
        <v>91250</v>
      </c>
      <c r="D3046">
        <f>VLOOKUP($A3046,'TVIX-web'!$A$1:$G$10000,4,0)</f>
        <v>78750</v>
      </c>
      <c r="E3046">
        <f>VLOOKUP($A3046,'TVIX-web'!$A$1:$G$10000,5,0)</f>
        <v>90500</v>
      </c>
    </row>
    <row r="3047" spans="1:5" x14ac:dyDescent="0.25">
      <c r="A3047" s="1">
        <v>42489</v>
      </c>
      <c r="B3047">
        <f>VLOOKUP($A3047,'TVIX-web'!$A$1:$G$10000,2,0)</f>
        <v>92000</v>
      </c>
      <c r="C3047">
        <f>VLOOKUP($A3047,'TVIX-web'!$A$1:$G$10000,3,0)</f>
        <v>103750</v>
      </c>
      <c r="D3047">
        <f>VLOOKUP($A3047,'TVIX-web'!$A$1:$G$10000,4,0)</f>
        <v>89750</v>
      </c>
      <c r="E3047">
        <f>VLOOKUP($A3047,'TVIX-web'!$A$1:$G$10000,5,0)</f>
        <v>95750</v>
      </c>
    </row>
    <row r="3048" spans="1:5" x14ac:dyDescent="0.25">
      <c r="A3048" s="1">
        <v>42492</v>
      </c>
      <c r="B3048">
        <f>VLOOKUP($A3048,'TVIX-web'!$A$1:$G$10000,2,0)</f>
        <v>92500</v>
      </c>
      <c r="C3048">
        <f>VLOOKUP($A3048,'TVIX-web'!$A$1:$G$10000,3,0)</f>
        <v>94250</v>
      </c>
      <c r="D3048">
        <f>VLOOKUP($A3048,'TVIX-web'!$A$1:$G$10000,4,0)</f>
        <v>83250</v>
      </c>
      <c r="E3048">
        <f>VLOOKUP($A3048,'TVIX-web'!$A$1:$G$10000,5,0)</f>
        <v>85000</v>
      </c>
    </row>
    <row r="3049" spans="1:5" x14ac:dyDescent="0.25">
      <c r="A3049" s="1">
        <v>42493</v>
      </c>
      <c r="B3049">
        <f>VLOOKUP($A3049,'TVIX-web'!$A$1:$G$10000,2,0)</f>
        <v>89500</v>
      </c>
      <c r="C3049">
        <f>VLOOKUP($A3049,'TVIX-web'!$A$1:$G$10000,3,0)</f>
        <v>95500</v>
      </c>
      <c r="D3049">
        <f>VLOOKUP($A3049,'TVIX-web'!$A$1:$G$10000,4,0)</f>
        <v>88750</v>
      </c>
      <c r="E3049">
        <f>VLOOKUP($A3049,'TVIX-web'!$A$1:$G$10000,5,0)</f>
        <v>91750</v>
      </c>
    </row>
    <row r="3050" spans="1:5" x14ac:dyDescent="0.25">
      <c r="A3050" s="1">
        <v>42494</v>
      </c>
      <c r="B3050">
        <f>VLOOKUP($A3050,'TVIX-web'!$A$1:$G$10000,2,0)</f>
        <v>96250</v>
      </c>
      <c r="C3050">
        <f>VLOOKUP($A3050,'TVIX-web'!$A$1:$G$10000,3,0)</f>
        <v>97750</v>
      </c>
      <c r="D3050">
        <f>VLOOKUP($A3050,'TVIX-web'!$A$1:$G$10000,4,0)</f>
        <v>92750</v>
      </c>
      <c r="E3050">
        <f>VLOOKUP($A3050,'TVIX-web'!$A$1:$G$10000,5,0)</f>
        <v>94250</v>
      </c>
    </row>
    <row r="3051" spans="1:5" x14ac:dyDescent="0.25">
      <c r="A3051" s="1">
        <v>42495</v>
      </c>
      <c r="B3051">
        <f>VLOOKUP($A3051,'TVIX-web'!$A$1:$G$10000,2,0)</f>
        <v>90500</v>
      </c>
      <c r="C3051">
        <f>VLOOKUP($A3051,'TVIX-web'!$A$1:$G$10000,3,0)</f>
        <v>96750</v>
      </c>
      <c r="D3051">
        <f>VLOOKUP($A3051,'TVIX-web'!$A$1:$G$10000,4,0)</f>
        <v>89750</v>
      </c>
      <c r="E3051">
        <f>VLOOKUP($A3051,'TVIX-web'!$A$1:$G$10000,5,0)</f>
        <v>93750</v>
      </c>
    </row>
    <row r="3052" spans="1:5" x14ac:dyDescent="0.25">
      <c r="A3052" s="1">
        <v>42496</v>
      </c>
      <c r="B3052">
        <f>VLOOKUP($A3052,'TVIX-web'!$A$1:$G$10000,2,0)</f>
        <v>94750</v>
      </c>
      <c r="C3052">
        <f>VLOOKUP($A3052,'TVIX-web'!$A$1:$G$10000,3,0)</f>
        <v>95000</v>
      </c>
      <c r="D3052">
        <f>VLOOKUP($A3052,'TVIX-web'!$A$1:$G$10000,4,0)</f>
        <v>85250</v>
      </c>
      <c r="E3052">
        <f>VLOOKUP($A3052,'TVIX-web'!$A$1:$G$10000,5,0)</f>
        <v>86250</v>
      </c>
    </row>
    <row r="3053" spans="1:5" x14ac:dyDescent="0.25">
      <c r="A3053" s="1">
        <v>42499</v>
      </c>
      <c r="B3053">
        <f>VLOOKUP($A3053,'TVIX-web'!$A$1:$G$10000,2,0)</f>
        <v>84500</v>
      </c>
      <c r="C3053">
        <f>VLOOKUP($A3053,'TVIX-web'!$A$1:$G$10000,3,0)</f>
        <v>85000</v>
      </c>
      <c r="D3053">
        <f>VLOOKUP($A3053,'TVIX-web'!$A$1:$G$10000,4,0)</f>
        <v>78750</v>
      </c>
      <c r="E3053">
        <f>VLOOKUP($A3053,'TVIX-web'!$A$1:$G$10000,5,0)</f>
        <v>82000</v>
      </c>
    </row>
    <row r="3054" spans="1:5" x14ac:dyDescent="0.25">
      <c r="A3054" s="1">
        <v>42500</v>
      </c>
      <c r="B3054">
        <f>VLOOKUP($A3054,'TVIX-web'!$A$1:$G$10000,2,0)</f>
        <v>78250</v>
      </c>
      <c r="C3054">
        <f>VLOOKUP($A3054,'TVIX-web'!$A$1:$G$10000,3,0)</f>
        <v>78500</v>
      </c>
      <c r="D3054">
        <f>VLOOKUP($A3054,'TVIX-web'!$A$1:$G$10000,4,0)</f>
        <v>74000</v>
      </c>
      <c r="E3054">
        <f>VLOOKUP($A3054,'TVIX-web'!$A$1:$G$10000,5,0)</f>
        <v>74250</v>
      </c>
    </row>
    <row r="3055" spans="1:5" x14ac:dyDescent="0.25">
      <c r="A3055" s="1">
        <v>42501</v>
      </c>
      <c r="B3055">
        <f>VLOOKUP($A3055,'TVIX-web'!$A$1:$G$10000,2,0)</f>
        <v>75000</v>
      </c>
      <c r="C3055">
        <f>VLOOKUP($A3055,'TVIX-web'!$A$1:$G$10000,3,0)</f>
        <v>80000</v>
      </c>
      <c r="D3055">
        <f>VLOOKUP($A3055,'TVIX-web'!$A$1:$G$10000,4,0)</f>
        <v>72000</v>
      </c>
      <c r="E3055">
        <f>VLOOKUP($A3055,'TVIX-web'!$A$1:$G$10000,5,0)</f>
        <v>78750</v>
      </c>
    </row>
    <row r="3056" spans="1:5" x14ac:dyDescent="0.25">
      <c r="A3056" s="1">
        <v>42502</v>
      </c>
      <c r="B3056">
        <f>VLOOKUP($A3056,'TVIX-web'!$A$1:$G$10000,2,0)</f>
        <v>76750</v>
      </c>
      <c r="C3056">
        <f>VLOOKUP($A3056,'TVIX-web'!$A$1:$G$10000,3,0)</f>
        <v>83000</v>
      </c>
      <c r="D3056">
        <f>VLOOKUP($A3056,'TVIX-web'!$A$1:$G$10000,4,0)</f>
        <v>74250</v>
      </c>
      <c r="E3056">
        <f>VLOOKUP($A3056,'TVIX-web'!$A$1:$G$10000,5,0)</f>
        <v>76500</v>
      </c>
    </row>
    <row r="3057" spans="1:5" x14ac:dyDescent="0.25">
      <c r="A3057" s="1">
        <v>42503</v>
      </c>
      <c r="B3057">
        <f>VLOOKUP($A3057,'TVIX-web'!$A$1:$G$10000,2,0)</f>
        <v>76500</v>
      </c>
      <c r="C3057">
        <f>VLOOKUP($A3057,'TVIX-web'!$A$1:$G$10000,3,0)</f>
        <v>83000</v>
      </c>
      <c r="D3057">
        <f>VLOOKUP($A3057,'TVIX-web'!$A$1:$G$10000,4,0)</f>
        <v>73750</v>
      </c>
      <c r="E3057">
        <f>VLOOKUP($A3057,'TVIX-web'!$A$1:$G$10000,5,0)</f>
        <v>81750</v>
      </c>
    </row>
    <row r="3058" spans="1:5" x14ac:dyDescent="0.25">
      <c r="A3058" s="1">
        <v>42506</v>
      </c>
      <c r="B3058">
        <f>VLOOKUP($A3058,'TVIX-web'!$A$1:$G$10000,2,0)</f>
        <v>80500</v>
      </c>
      <c r="C3058">
        <f>VLOOKUP($A3058,'TVIX-web'!$A$1:$G$10000,3,0)</f>
        <v>80500</v>
      </c>
      <c r="D3058">
        <f>VLOOKUP($A3058,'TVIX-web'!$A$1:$G$10000,4,0)</f>
        <v>73000</v>
      </c>
      <c r="E3058">
        <f>VLOOKUP($A3058,'TVIX-web'!$A$1:$G$10000,5,0)</f>
        <v>74750</v>
      </c>
    </row>
    <row r="3059" spans="1:5" x14ac:dyDescent="0.25">
      <c r="A3059" s="1">
        <v>42507</v>
      </c>
      <c r="B3059">
        <f>VLOOKUP($A3059,'TVIX-web'!$A$1:$G$10000,2,0)</f>
        <v>75500</v>
      </c>
      <c r="C3059">
        <f>VLOOKUP($A3059,'TVIX-web'!$A$1:$G$10000,3,0)</f>
        <v>82750</v>
      </c>
      <c r="D3059">
        <f>VLOOKUP($A3059,'TVIX-web'!$A$1:$G$10000,4,0)</f>
        <v>75000</v>
      </c>
      <c r="E3059">
        <f>VLOOKUP($A3059,'TVIX-web'!$A$1:$G$10000,5,0)</f>
        <v>80750</v>
      </c>
    </row>
    <row r="3060" spans="1:5" x14ac:dyDescent="0.25">
      <c r="A3060" s="1">
        <v>42508</v>
      </c>
      <c r="B3060">
        <f>VLOOKUP($A3060,'TVIX-web'!$A$1:$G$10000,2,0)</f>
        <v>81250</v>
      </c>
      <c r="C3060">
        <f>VLOOKUP($A3060,'TVIX-web'!$A$1:$G$10000,3,0)</f>
        <v>83750</v>
      </c>
      <c r="D3060">
        <f>VLOOKUP($A3060,'TVIX-web'!$A$1:$G$10000,4,0)</f>
        <v>75500</v>
      </c>
      <c r="E3060">
        <f>VLOOKUP($A3060,'TVIX-web'!$A$1:$G$10000,5,0)</f>
        <v>80250</v>
      </c>
    </row>
    <row r="3061" spans="1:5" x14ac:dyDescent="0.25">
      <c r="A3061" s="1">
        <v>42509</v>
      </c>
      <c r="B3061">
        <f>VLOOKUP($A3061,'TVIX-web'!$A$1:$G$10000,2,0)</f>
        <v>83000</v>
      </c>
      <c r="C3061">
        <f>VLOOKUP($A3061,'TVIX-web'!$A$1:$G$10000,3,0)</f>
        <v>89000</v>
      </c>
      <c r="D3061">
        <f>VLOOKUP($A3061,'TVIX-web'!$A$1:$G$10000,4,0)</f>
        <v>80500</v>
      </c>
      <c r="E3061">
        <f>VLOOKUP($A3061,'TVIX-web'!$A$1:$G$10000,5,0)</f>
        <v>80750</v>
      </c>
    </row>
    <row r="3062" spans="1:5" x14ac:dyDescent="0.25">
      <c r="A3062" s="1">
        <v>42510</v>
      </c>
      <c r="B3062">
        <f>VLOOKUP($A3062,'TVIX-web'!$A$1:$G$10000,2,0)</f>
        <v>77750</v>
      </c>
      <c r="C3062">
        <f>VLOOKUP($A3062,'TVIX-web'!$A$1:$G$10000,3,0)</f>
        <v>78250</v>
      </c>
      <c r="D3062">
        <f>VLOOKUP($A3062,'TVIX-web'!$A$1:$G$10000,4,0)</f>
        <v>75250</v>
      </c>
      <c r="E3062">
        <f>VLOOKUP($A3062,'TVIX-web'!$A$1:$G$10000,5,0)</f>
        <v>75500</v>
      </c>
    </row>
    <row r="3063" spans="1:5" x14ac:dyDescent="0.25">
      <c r="A3063" s="1">
        <v>42513</v>
      </c>
      <c r="B3063">
        <f>VLOOKUP($A3063,'TVIX-web'!$A$1:$G$10000,2,0)</f>
        <v>75500</v>
      </c>
      <c r="C3063">
        <f>VLOOKUP($A3063,'TVIX-web'!$A$1:$G$10000,3,0)</f>
        <v>76750</v>
      </c>
      <c r="D3063">
        <f>VLOOKUP($A3063,'TVIX-web'!$A$1:$G$10000,4,0)</f>
        <v>73500</v>
      </c>
      <c r="E3063">
        <f>VLOOKUP($A3063,'TVIX-web'!$A$1:$G$10000,5,0)</f>
        <v>75750</v>
      </c>
    </row>
    <row r="3064" spans="1:5" x14ac:dyDescent="0.25">
      <c r="A3064" s="1">
        <v>42514</v>
      </c>
      <c r="B3064">
        <f>VLOOKUP($A3064,'TVIX-web'!$A$1:$G$10000,2,0)</f>
        <v>73000</v>
      </c>
      <c r="C3064">
        <f>VLOOKUP($A3064,'TVIX-web'!$A$1:$G$10000,3,0)</f>
        <v>74000</v>
      </c>
      <c r="D3064">
        <f>VLOOKUP($A3064,'TVIX-web'!$A$1:$G$10000,4,0)</f>
        <v>67750</v>
      </c>
      <c r="E3064">
        <f>VLOOKUP($A3064,'TVIX-web'!$A$1:$G$10000,5,0)</f>
        <v>69000</v>
      </c>
    </row>
    <row r="3065" spans="1:5" x14ac:dyDescent="0.25">
      <c r="A3065" s="1">
        <v>42515</v>
      </c>
      <c r="B3065">
        <f>VLOOKUP($A3065,'TVIX-web'!$A$1:$G$10000,2,0)</f>
        <v>66500</v>
      </c>
      <c r="C3065">
        <f>VLOOKUP($A3065,'TVIX-web'!$A$1:$G$10000,3,0)</f>
        <v>67750</v>
      </c>
      <c r="D3065">
        <f>VLOOKUP($A3065,'TVIX-web'!$A$1:$G$10000,4,0)</f>
        <v>63750</v>
      </c>
      <c r="E3065">
        <f>VLOOKUP($A3065,'TVIX-web'!$A$1:$G$10000,5,0)</f>
        <v>66500</v>
      </c>
    </row>
    <row r="3066" spans="1:5" x14ac:dyDescent="0.25">
      <c r="A3066" s="1">
        <v>42516</v>
      </c>
      <c r="B3066">
        <f>VLOOKUP($A3066,'TVIX-web'!$A$1:$G$10000,2,0)</f>
        <v>66250</v>
      </c>
      <c r="C3066">
        <f>VLOOKUP($A3066,'TVIX-web'!$A$1:$G$10000,3,0)</f>
        <v>66500</v>
      </c>
      <c r="D3066">
        <f>VLOOKUP($A3066,'TVIX-web'!$A$1:$G$10000,4,0)</f>
        <v>64250</v>
      </c>
      <c r="E3066">
        <f>VLOOKUP($A3066,'TVIX-web'!$A$1:$G$10000,5,0)</f>
        <v>64750</v>
      </c>
    </row>
    <row r="3067" spans="1:5" x14ac:dyDescent="0.25">
      <c r="A3067" s="1">
        <v>42517</v>
      </c>
      <c r="B3067">
        <f>VLOOKUP($A3067,'TVIX-web'!$A$1:$G$10000,2,0)</f>
        <v>64250</v>
      </c>
      <c r="C3067">
        <f>VLOOKUP($A3067,'TVIX-web'!$A$1:$G$10000,3,0)</f>
        <v>64500</v>
      </c>
      <c r="D3067">
        <f>VLOOKUP($A3067,'TVIX-web'!$A$1:$G$10000,4,0)</f>
        <v>61000</v>
      </c>
      <c r="E3067">
        <f>VLOOKUP($A3067,'TVIX-web'!$A$1:$G$10000,5,0)</f>
        <v>61000</v>
      </c>
    </row>
    <row r="3068" spans="1:5" x14ac:dyDescent="0.25">
      <c r="A3068" s="1">
        <v>42521</v>
      </c>
      <c r="B3068">
        <f>VLOOKUP($A3068,'TVIX-web'!$A$1:$G$10000,2,0)</f>
        <v>59750</v>
      </c>
      <c r="C3068">
        <f>VLOOKUP($A3068,'TVIX-web'!$A$1:$G$10000,3,0)</f>
        <v>64500</v>
      </c>
      <c r="D3068">
        <f>VLOOKUP($A3068,'TVIX-web'!$A$1:$G$10000,4,0)</f>
        <v>59000</v>
      </c>
      <c r="E3068">
        <f>VLOOKUP($A3068,'TVIX-web'!$A$1:$G$10000,5,0)</f>
        <v>60500</v>
      </c>
    </row>
    <row r="3069" spans="1:5" x14ac:dyDescent="0.25">
      <c r="A3069" s="1">
        <v>42522</v>
      </c>
      <c r="B3069">
        <f>VLOOKUP($A3069,'TVIX-web'!$A$1:$G$10000,2,0)</f>
        <v>63250</v>
      </c>
      <c r="C3069">
        <f>VLOOKUP($A3069,'TVIX-web'!$A$1:$G$10000,3,0)</f>
        <v>64250</v>
      </c>
      <c r="D3069">
        <f>VLOOKUP($A3069,'TVIX-web'!$A$1:$G$10000,4,0)</f>
        <v>59000</v>
      </c>
      <c r="E3069">
        <f>VLOOKUP($A3069,'TVIX-web'!$A$1:$G$10000,5,0)</f>
        <v>59750</v>
      </c>
    </row>
    <row r="3070" spans="1:5" x14ac:dyDescent="0.25">
      <c r="A3070" s="1">
        <v>42523</v>
      </c>
      <c r="B3070">
        <f>VLOOKUP($A3070,'TVIX-web'!$A$1:$G$10000,2,0)</f>
        <v>61000</v>
      </c>
      <c r="C3070">
        <f>VLOOKUP($A3070,'TVIX-web'!$A$1:$G$10000,3,0)</f>
        <v>62500</v>
      </c>
      <c r="D3070">
        <f>VLOOKUP($A3070,'TVIX-web'!$A$1:$G$10000,4,0)</f>
        <v>57000</v>
      </c>
      <c r="E3070">
        <f>VLOOKUP($A3070,'TVIX-web'!$A$1:$G$10000,5,0)</f>
        <v>57000</v>
      </c>
    </row>
    <row r="3071" spans="1:5" x14ac:dyDescent="0.25">
      <c r="A3071" s="1">
        <v>42524</v>
      </c>
      <c r="B3071">
        <f>VLOOKUP($A3071,'TVIX-web'!$A$1:$G$10000,2,0)</f>
        <v>58750</v>
      </c>
      <c r="C3071">
        <f>VLOOKUP($A3071,'TVIX-web'!$A$1:$G$10000,3,0)</f>
        <v>61750</v>
      </c>
      <c r="D3071">
        <f>VLOOKUP($A3071,'TVIX-web'!$A$1:$G$10000,4,0)</f>
        <v>55750</v>
      </c>
      <c r="E3071">
        <f>VLOOKUP($A3071,'TVIX-web'!$A$1:$G$10000,5,0)</f>
        <v>56000</v>
      </c>
    </row>
    <row r="3072" spans="1:5" x14ac:dyDescent="0.25">
      <c r="A3072" s="1">
        <v>42527</v>
      </c>
      <c r="B3072">
        <f>VLOOKUP($A3072,'TVIX-web'!$A$1:$G$10000,2,0)</f>
        <v>55500</v>
      </c>
      <c r="C3072">
        <f>VLOOKUP($A3072,'TVIX-web'!$A$1:$G$10000,3,0)</f>
        <v>57500</v>
      </c>
      <c r="D3072">
        <f>VLOOKUP($A3072,'TVIX-web'!$A$1:$G$10000,4,0)</f>
        <v>54250</v>
      </c>
      <c r="E3072">
        <f>VLOOKUP($A3072,'TVIX-web'!$A$1:$G$10000,5,0)</f>
        <v>54500</v>
      </c>
    </row>
    <row r="3073" spans="1:5" x14ac:dyDescent="0.25">
      <c r="A3073" s="1">
        <v>42528</v>
      </c>
      <c r="B3073">
        <f>VLOOKUP($A3073,'TVIX-web'!$A$1:$G$10000,2,0)</f>
        <v>53750</v>
      </c>
      <c r="C3073">
        <f>VLOOKUP($A3073,'TVIX-web'!$A$1:$G$10000,3,0)</f>
        <v>54750</v>
      </c>
      <c r="D3073">
        <f>VLOOKUP($A3073,'TVIX-web'!$A$1:$G$10000,4,0)</f>
        <v>52500</v>
      </c>
      <c r="E3073">
        <f>VLOOKUP($A3073,'TVIX-web'!$A$1:$G$10000,5,0)</f>
        <v>54750</v>
      </c>
    </row>
    <row r="3074" spans="1:5" x14ac:dyDescent="0.25">
      <c r="A3074" s="1">
        <v>42529</v>
      </c>
      <c r="B3074">
        <f>VLOOKUP($A3074,'TVIX-web'!$A$1:$G$10000,2,0)</f>
        <v>54250</v>
      </c>
      <c r="C3074">
        <f>VLOOKUP($A3074,'TVIX-web'!$A$1:$G$10000,3,0)</f>
        <v>56750</v>
      </c>
      <c r="D3074">
        <f>VLOOKUP($A3074,'TVIX-web'!$A$1:$G$10000,4,0)</f>
        <v>53750</v>
      </c>
      <c r="E3074">
        <f>VLOOKUP($A3074,'TVIX-web'!$A$1:$G$10000,5,0)</f>
        <v>55500</v>
      </c>
    </row>
    <row r="3075" spans="1:5" x14ac:dyDescent="0.25">
      <c r="A3075" s="1">
        <v>42530</v>
      </c>
      <c r="B3075">
        <f>VLOOKUP($A3075,'TVIX-web'!$A$1:$G$10000,2,0)</f>
        <v>57750</v>
      </c>
      <c r="C3075">
        <f>VLOOKUP($A3075,'TVIX-web'!$A$1:$G$10000,3,0)</f>
        <v>58750</v>
      </c>
      <c r="D3075">
        <f>VLOOKUP($A3075,'TVIX-web'!$A$1:$G$10000,4,0)</f>
        <v>56250</v>
      </c>
      <c r="E3075">
        <f>VLOOKUP($A3075,'TVIX-web'!$A$1:$G$10000,5,0)</f>
        <v>57500</v>
      </c>
    </row>
    <row r="3076" spans="1:5" x14ac:dyDescent="0.25">
      <c r="A3076" s="1">
        <v>42531</v>
      </c>
      <c r="B3076">
        <f>VLOOKUP($A3076,'TVIX-web'!$A$1:$G$10000,2,0)</f>
        <v>62500</v>
      </c>
      <c r="C3076">
        <f>VLOOKUP($A3076,'TVIX-web'!$A$1:$G$10000,3,0)</f>
        <v>68000</v>
      </c>
      <c r="D3076">
        <f>VLOOKUP($A3076,'TVIX-web'!$A$1:$G$10000,4,0)</f>
        <v>61500</v>
      </c>
      <c r="E3076">
        <f>VLOOKUP($A3076,'TVIX-web'!$A$1:$G$10000,5,0)</f>
        <v>67500</v>
      </c>
    </row>
    <row r="3077" spans="1:5" x14ac:dyDescent="0.25">
      <c r="A3077" s="1">
        <v>42534</v>
      </c>
      <c r="B3077">
        <f>VLOOKUP($A3077,'TVIX-web'!$A$1:$G$10000,2,0)</f>
        <v>73500</v>
      </c>
      <c r="C3077">
        <f>VLOOKUP($A3077,'TVIX-web'!$A$1:$G$10000,3,0)</f>
        <v>87000</v>
      </c>
      <c r="D3077">
        <f>VLOOKUP($A3077,'TVIX-web'!$A$1:$G$10000,4,0)</f>
        <v>70000</v>
      </c>
      <c r="E3077">
        <f>VLOOKUP($A3077,'TVIX-web'!$A$1:$G$10000,5,0)</f>
        <v>87000</v>
      </c>
    </row>
    <row r="3078" spans="1:5" x14ac:dyDescent="0.25">
      <c r="A3078" s="1">
        <v>42535</v>
      </c>
      <c r="B3078">
        <f>VLOOKUP($A3078,'TVIX-web'!$A$1:$G$10000,2,0)</f>
        <v>90250</v>
      </c>
      <c r="C3078">
        <f>VLOOKUP($A3078,'TVIX-web'!$A$1:$G$10000,3,0)</f>
        <v>92500</v>
      </c>
      <c r="D3078">
        <f>VLOOKUP($A3078,'TVIX-web'!$A$1:$G$10000,4,0)</f>
        <v>80000</v>
      </c>
      <c r="E3078">
        <f>VLOOKUP($A3078,'TVIX-web'!$A$1:$G$10000,5,0)</f>
        <v>82500</v>
      </c>
    </row>
    <row r="3079" spans="1:5" x14ac:dyDescent="0.25">
      <c r="A3079" s="1">
        <v>42536</v>
      </c>
      <c r="B3079">
        <f>VLOOKUP($A3079,'TVIX-web'!$A$1:$G$10000,2,0)</f>
        <v>81000</v>
      </c>
      <c r="C3079">
        <f>VLOOKUP($A3079,'TVIX-web'!$A$1:$G$10000,3,0)</f>
        <v>82750</v>
      </c>
      <c r="D3079">
        <f>VLOOKUP($A3079,'TVIX-web'!$A$1:$G$10000,4,0)</f>
        <v>74250</v>
      </c>
      <c r="E3079">
        <f>VLOOKUP($A3079,'TVIX-web'!$A$1:$G$10000,5,0)</f>
        <v>81250</v>
      </c>
    </row>
    <row r="3080" spans="1:5" x14ac:dyDescent="0.25">
      <c r="A3080" s="1">
        <v>42537</v>
      </c>
      <c r="B3080">
        <f>VLOOKUP($A3080,'TVIX-web'!$A$1:$G$10000,2,0)</f>
        <v>89000</v>
      </c>
      <c r="C3080">
        <f>VLOOKUP($A3080,'TVIX-web'!$A$1:$G$10000,3,0)</f>
        <v>94500</v>
      </c>
      <c r="D3080">
        <f>VLOOKUP($A3080,'TVIX-web'!$A$1:$G$10000,4,0)</f>
        <v>75750</v>
      </c>
      <c r="E3080">
        <f>VLOOKUP($A3080,'TVIX-web'!$A$1:$G$10000,5,0)</f>
        <v>77250</v>
      </c>
    </row>
    <row r="3081" spans="1:5" x14ac:dyDescent="0.25">
      <c r="A3081" s="1">
        <v>42538</v>
      </c>
      <c r="B3081">
        <f>VLOOKUP($A3081,'TVIX-web'!$A$1:$G$10000,2,0)</f>
        <v>77250</v>
      </c>
      <c r="C3081">
        <f>VLOOKUP($A3081,'TVIX-web'!$A$1:$G$10000,3,0)</f>
        <v>80000</v>
      </c>
      <c r="D3081">
        <f>VLOOKUP($A3081,'TVIX-web'!$A$1:$G$10000,4,0)</f>
        <v>74500</v>
      </c>
      <c r="E3081">
        <f>VLOOKUP($A3081,'TVIX-web'!$A$1:$G$10000,5,0)</f>
        <v>77500</v>
      </c>
    </row>
    <row r="3082" spans="1:5" x14ac:dyDescent="0.25">
      <c r="A3082" s="1">
        <v>42541</v>
      </c>
      <c r="B3082">
        <f>VLOOKUP($A3082,'TVIX-web'!$A$1:$G$10000,2,0)</f>
        <v>67500</v>
      </c>
      <c r="C3082">
        <f>VLOOKUP($A3082,'TVIX-web'!$A$1:$G$10000,3,0)</f>
        <v>67750</v>
      </c>
      <c r="D3082">
        <f>VLOOKUP($A3082,'TVIX-web'!$A$1:$G$10000,4,0)</f>
        <v>63250</v>
      </c>
      <c r="E3082">
        <f>VLOOKUP($A3082,'TVIX-web'!$A$1:$G$10000,5,0)</f>
        <v>66750</v>
      </c>
    </row>
    <row r="3083" spans="1:5" x14ac:dyDescent="0.25">
      <c r="A3083" s="1">
        <v>42542</v>
      </c>
      <c r="B3083">
        <f>VLOOKUP($A3083,'TVIX-web'!$A$1:$G$10000,2,0)</f>
        <v>64750</v>
      </c>
      <c r="C3083">
        <f>VLOOKUP($A3083,'TVIX-web'!$A$1:$G$10000,3,0)</f>
        <v>69750</v>
      </c>
      <c r="D3083">
        <f>VLOOKUP($A3083,'TVIX-web'!$A$1:$G$10000,4,0)</f>
        <v>64250</v>
      </c>
      <c r="E3083">
        <f>VLOOKUP($A3083,'TVIX-web'!$A$1:$G$10000,5,0)</f>
        <v>67500</v>
      </c>
    </row>
    <row r="3084" spans="1:5" x14ac:dyDescent="0.25">
      <c r="A3084" s="1">
        <v>42543</v>
      </c>
      <c r="B3084">
        <f>VLOOKUP($A3084,'TVIX-web'!$A$1:$G$10000,2,0)</f>
        <v>67500</v>
      </c>
      <c r="C3084">
        <f>VLOOKUP($A3084,'TVIX-web'!$A$1:$G$10000,3,0)</f>
        <v>73500</v>
      </c>
      <c r="D3084">
        <f>VLOOKUP($A3084,'TVIX-web'!$A$1:$G$10000,4,0)</f>
        <v>63750</v>
      </c>
      <c r="E3084">
        <f>VLOOKUP($A3084,'TVIX-web'!$A$1:$G$10000,5,0)</f>
        <v>72000</v>
      </c>
    </row>
    <row r="3085" spans="1:5" x14ac:dyDescent="0.25">
      <c r="A3085" s="1">
        <v>42544</v>
      </c>
      <c r="B3085">
        <f>VLOOKUP($A3085,'TVIX-web'!$A$1:$G$10000,2,0)</f>
        <v>64250</v>
      </c>
      <c r="C3085">
        <f>VLOOKUP($A3085,'TVIX-web'!$A$1:$G$10000,3,0)</f>
        <v>66500</v>
      </c>
      <c r="D3085">
        <f>VLOOKUP($A3085,'TVIX-web'!$A$1:$G$10000,4,0)</f>
        <v>58250</v>
      </c>
      <c r="E3085">
        <f>VLOOKUP($A3085,'TVIX-web'!$A$1:$G$10000,5,0)</f>
        <v>58750</v>
      </c>
    </row>
    <row r="3086" spans="1:5" x14ac:dyDescent="0.25">
      <c r="A3086" s="1">
        <v>42545</v>
      </c>
      <c r="B3086">
        <f>VLOOKUP($A3086,'TVIX-web'!$A$1:$G$10000,2,0)</f>
        <v>79000</v>
      </c>
      <c r="C3086">
        <f>VLOOKUP($A3086,'TVIX-web'!$A$1:$G$10000,3,0)</f>
        <v>85750</v>
      </c>
      <c r="D3086">
        <f>VLOOKUP($A3086,'TVIX-web'!$A$1:$G$10000,4,0)</f>
        <v>68250</v>
      </c>
      <c r="E3086">
        <f>VLOOKUP($A3086,'TVIX-web'!$A$1:$G$10000,5,0)</f>
        <v>82750</v>
      </c>
    </row>
    <row r="3087" spans="1:5" x14ac:dyDescent="0.25">
      <c r="A3087" s="1">
        <v>42548</v>
      </c>
      <c r="B3087">
        <f>VLOOKUP($A3087,'TVIX-web'!$A$1:$G$10000,2,0)</f>
        <v>82250</v>
      </c>
      <c r="C3087">
        <f>VLOOKUP($A3087,'TVIX-web'!$A$1:$G$10000,3,0)</f>
        <v>92000</v>
      </c>
      <c r="D3087">
        <f>VLOOKUP($A3087,'TVIX-web'!$A$1:$G$10000,4,0)</f>
        <v>80500</v>
      </c>
      <c r="E3087">
        <f>VLOOKUP($A3087,'TVIX-web'!$A$1:$G$10000,5,0)</f>
        <v>81000</v>
      </c>
    </row>
    <row r="3088" spans="1:5" x14ac:dyDescent="0.25">
      <c r="A3088" s="1">
        <v>42549</v>
      </c>
      <c r="B3088">
        <f>VLOOKUP($A3088,'TVIX-web'!$A$1:$G$10000,2,0)</f>
        <v>73750</v>
      </c>
      <c r="C3088">
        <f>VLOOKUP($A3088,'TVIX-web'!$A$1:$G$10000,3,0)</f>
        <v>74000</v>
      </c>
      <c r="D3088">
        <f>VLOOKUP($A3088,'TVIX-web'!$A$1:$G$10000,4,0)</f>
        <v>63000</v>
      </c>
      <c r="E3088">
        <f>VLOOKUP($A3088,'TVIX-web'!$A$1:$G$10000,5,0)</f>
        <v>64000</v>
      </c>
    </row>
    <row r="3089" spans="1:5" x14ac:dyDescent="0.25">
      <c r="A3089" s="1">
        <v>42550</v>
      </c>
      <c r="B3089">
        <f>VLOOKUP($A3089,'TVIX-web'!$A$1:$G$10000,2,0)</f>
        <v>59750</v>
      </c>
      <c r="C3089">
        <f>VLOOKUP($A3089,'TVIX-web'!$A$1:$G$10000,3,0)</f>
        <v>60000</v>
      </c>
      <c r="D3089">
        <f>VLOOKUP($A3089,'TVIX-web'!$A$1:$G$10000,4,0)</f>
        <v>55750</v>
      </c>
      <c r="E3089">
        <f>VLOOKUP($A3089,'TVIX-web'!$A$1:$G$10000,5,0)</f>
        <v>57000</v>
      </c>
    </row>
    <row r="3090" spans="1:5" x14ac:dyDescent="0.25">
      <c r="A3090" s="1">
        <v>42551</v>
      </c>
      <c r="B3090">
        <f>VLOOKUP($A3090,'TVIX-web'!$A$1:$G$10000,2,0)</f>
        <v>56250</v>
      </c>
      <c r="C3090">
        <f>VLOOKUP($A3090,'TVIX-web'!$A$1:$G$10000,3,0)</f>
        <v>57000</v>
      </c>
      <c r="D3090">
        <f>VLOOKUP($A3090,'TVIX-web'!$A$1:$G$10000,4,0)</f>
        <v>53750</v>
      </c>
      <c r="E3090">
        <f>VLOOKUP($A3090,'TVIX-web'!$A$1:$G$10000,5,0)</f>
        <v>54500</v>
      </c>
    </row>
    <row r="3091" spans="1:5" x14ac:dyDescent="0.25">
      <c r="A3091" s="1">
        <v>42552</v>
      </c>
      <c r="B3091">
        <f>VLOOKUP($A3091,'TVIX-web'!$A$1:$G$10000,2,0)</f>
        <v>54000</v>
      </c>
      <c r="C3091">
        <f>VLOOKUP($A3091,'TVIX-web'!$A$1:$G$10000,3,0)</f>
        <v>54000</v>
      </c>
      <c r="D3091">
        <f>VLOOKUP($A3091,'TVIX-web'!$A$1:$G$10000,4,0)</f>
        <v>50750</v>
      </c>
      <c r="E3091">
        <f>VLOOKUP($A3091,'TVIX-web'!$A$1:$G$10000,5,0)</f>
        <v>51250</v>
      </c>
    </row>
    <row r="3092" spans="1:5" x14ac:dyDescent="0.25">
      <c r="A3092" s="1">
        <v>42556</v>
      </c>
      <c r="B3092">
        <f>VLOOKUP($A3092,'TVIX-web'!$A$1:$G$10000,2,0)</f>
        <v>53000</v>
      </c>
      <c r="C3092">
        <f>VLOOKUP($A3092,'TVIX-web'!$A$1:$G$10000,3,0)</f>
        <v>55500</v>
      </c>
      <c r="D3092">
        <f>VLOOKUP($A3092,'TVIX-web'!$A$1:$G$10000,4,0)</f>
        <v>51500</v>
      </c>
      <c r="E3092">
        <f>VLOOKUP($A3092,'TVIX-web'!$A$1:$G$10000,5,0)</f>
        <v>51750</v>
      </c>
    </row>
    <row r="3093" spans="1:5" x14ac:dyDescent="0.25">
      <c r="A3093" s="1">
        <v>42557</v>
      </c>
      <c r="B3093">
        <f>VLOOKUP($A3093,'TVIX-web'!$A$1:$G$10000,2,0)</f>
        <v>53250</v>
      </c>
      <c r="C3093">
        <f>VLOOKUP($A3093,'TVIX-web'!$A$1:$G$10000,3,0)</f>
        <v>54750</v>
      </c>
      <c r="D3093">
        <f>VLOOKUP($A3093,'TVIX-web'!$A$1:$G$10000,4,0)</f>
        <v>48750</v>
      </c>
      <c r="E3093">
        <f>VLOOKUP($A3093,'TVIX-web'!$A$1:$G$10000,5,0)</f>
        <v>48750</v>
      </c>
    </row>
    <row r="3094" spans="1:5" x14ac:dyDescent="0.25">
      <c r="A3094" s="1">
        <v>42558</v>
      </c>
      <c r="B3094">
        <f>VLOOKUP($A3094,'TVIX-web'!$A$1:$G$10000,2,0)</f>
        <v>47750</v>
      </c>
      <c r="C3094">
        <f>VLOOKUP($A3094,'TVIX-web'!$A$1:$G$10000,3,0)</f>
        <v>51000</v>
      </c>
      <c r="D3094">
        <f>VLOOKUP($A3094,'TVIX-web'!$A$1:$G$10000,4,0)</f>
        <v>46000</v>
      </c>
      <c r="E3094">
        <f>VLOOKUP($A3094,'TVIX-web'!$A$1:$G$10000,5,0)</f>
        <v>47250</v>
      </c>
    </row>
    <row r="3095" spans="1:5" x14ac:dyDescent="0.25">
      <c r="A3095" s="1">
        <v>42559</v>
      </c>
      <c r="B3095">
        <f>VLOOKUP($A3095,'TVIX-web'!$A$1:$G$10000,2,0)</f>
        <v>44000</v>
      </c>
      <c r="C3095">
        <f>VLOOKUP($A3095,'TVIX-web'!$A$1:$G$10000,3,0)</f>
        <v>44750</v>
      </c>
      <c r="D3095">
        <f>VLOOKUP($A3095,'TVIX-web'!$A$1:$G$10000,4,0)</f>
        <v>41000</v>
      </c>
      <c r="E3095">
        <f>VLOOKUP($A3095,'TVIX-web'!$A$1:$G$10000,5,0)</f>
        <v>41500</v>
      </c>
    </row>
    <row r="3096" spans="1:5" x14ac:dyDescent="0.25">
      <c r="A3096" s="1">
        <v>42562</v>
      </c>
      <c r="B3096">
        <f>VLOOKUP($A3096,'TVIX-web'!$A$1:$G$10000,2,0)</f>
        <v>40250</v>
      </c>
      <c r="C3096">
        <f>VLOOKUP($A3096,'TVIX-web'!$A$1:$G$10000,3,0)</f>
        <v>41250</v>
      </c>
      <c r="D3096">
        <f>VLOOKUP($A3096,'TVIX-web'!$A$1:$G$10000,4,0)</f>
        <v>39500</v>
      </c>
      <c r="E3096">
        <f>VLOOKUP($A3096,'TVIX-web'!$A$1:$G$10000,5,0)</f>
        <v>41250</v>
      </c>
    </row>
    <row r="3097" spans="1:5" x14ac:dyDescent="0.25">
      <c r="A3097" s="1">
        <v>42563</v>
      </c>
      <c r="B3097">
        <f>VLOOKUP($A3097,'TVIX-web'!$A$1:$G$10000,2,0)</f>
        <v>39500</v>
      </c>
      <c r="C3097">
        <f>VLOOKUP($A3097,'TVIX-web'!$A$1:$G$10000,3,0)</f>
        <v>41250</v>
      </c>
      <c r="D3097">
        <f>VLOOKUP($A3097,'TVIX-web'!$A$1:$G$10000,4,0)</f>
        <v>39000</v>
      </c>
      <c r="E3097">
        <f>VLOOKUP($A3097,'TVIX-web'!$A$1:$G$10000,5,0)</f>
        <v>39750</v>
      </c>
    </row>
    <row r="3098" spans="1:5" x14ac:dyDescent="0.25">
      <c r="A3098" s="1">
        <v>42564</v>
      </c>
      <c r="B3098">
        <f>VLOOKUP($A3098,'TVIX-web'!$A$1:$G$10000,2,0)</f>
        <v>39250</v>
      </c>
      <c r="C3098">
        <f>VLOOKUP($A3098,'TVIX-web'!$A$1:$G$10000,3,0)</f>
        <v>40250</v>
      </c>
      <c r="D3098">
        <f>VLOOKUP($A3098,'TVIX-web'!$A$1:$G$10000,4,0)</f>
        <v>38000</v>
      </c>
      <c r="E3098">
        <f>VLOOKUP($A3098,'TVIX-web'!$A$1:$G$10000,5,0)</f>
        <v>38000</v>
      </c>
    </row>
    <row r="3099" spans="1:5" x14ac:dyDescent="0.25">
      <c r="A3099" s="1">
        <v>42565</v>
      </c>
      <c r="B3099">
        <f>VLOOKUP($A3099,'TVIX-web'!$A$1:$G$10000,2,0)</f>
        <v>37000</v>
      </c>
      <c r="C3099">
        <f>VLOOKUP($A3099,'TVIX-web'!$A$1:$G$10000,3,0)</f>
        <v>38250</v>
      </c>
      <c r="D3099">
        <f>VLOOKUP($A3099,'TVIX-web'!$A$1:$G$10000,4,0)</f>
        <v>36750</v>
      </c>
      <c r="E3099">
        <f>VLOOKUP($A3099,'TVIX-web'!$A$1:$G$10000,5,0)</f>
        <v>37750</v>
      </c>
    </row>
    <row r="3100" spans="1:5" x14ac:dyDescent="0.25">
      <c r="A3100" s="1">
        <v>42566</v>
      </c>
      <c r="B3100">
        <f>VLOOKUP($A3100,'TVIX-web'!$A$1:$G$10000,2,0)</f>
        <v>37250</v>
      </c>
      <c r="C3100">
        <f>VLOOKUP($A3100,'TVIX-web'!$A$1:$G$10000,3,0)</f>
        <v>40000</v>
      </c>
      <c r="D3100">
        <f>VLOOKUP($A3100,'TVIX-web'!$A$1:$G$10000,4,0)</f>
        <v>37250</v>
      </c>
      <c r="E3100">
        <f>VLOOKUP($A3100,'TVIX-web'!$A$1:$G$10000,5,0)</f>
        <v>38000</v>
      </c>
    </row>
    <row r="3101" spans="1:5" x14ac:dyDescent="0.25">
      <c r="A3101" s="1">
        <v>42569</v>
      </c>
      <c r="B3101">
        <f>VLOOKUP($A3101,'TVIX-web'!$A$1:$G$10000,2,0)</f>
        <v>38250</v>
      </c>
      <c r="C3101">
        <f>VLOOKUP($A3101,'TVIX-web'!$A$1:$G$10000,3,0)</f>
        <v>38500</v>
      </c>
      <c r="D3101">
        <f>VLOOKUP($A3101,'TVIX-web'!$A$1:$G$10000,4,0)</f>
        <v>35750</v>
      </c>
      <c r="E3101">
        <f>VLOOKUP($A3101,'TVIX-web'!$A$1:$G$10000,5,0)</f>
        <v>36000</v>
      </c>
    </row>
    <row r="3102" spans="1:5" x14ac:dyDescent="0.25">
      <c r="A3102" s="1">
        <v>42570</v>
      </c>
      <c r="B3102">
        <f>VLOOKUP($A3102,'TVIX-web'!$A$1:$G$10000,2,0)</f>
        <v>36500</v>
      </c>
      <c r="C3102">
        <f>VLOOKUP($A3102,'TVIX-web'!$A$1:$G$10000,3,0)</f>
        <v>37000</v>
      </c>
      <c r="D3102">
        <f>VLOOKUP($A3102,'TVIX-web'!$A$1:$G$10000,4,0)</f>
        <v>35250</v>
      </c>
      <c r="E3102">
        <f>VLOOKUP($A3102,'TVIX-web'!$A$1:$G$10000,5,0)</f>
        <v>35500</v>
      </c>
    </row>
    <row r="3103" spans="1:5" x14ac:dyDescent="0.25">
      <c r="A3103" s="1">
        <v>42571</v>
      </c>
      <c r="B3103">
        <f>VLOOKUP($A3103,'TVIX-web'!$A$1:$G$10000,2,0)</f>
        <v>34750</v>
      </c>
      <c r="C3103">
        <f>VLOOKUP($A3103,'TVIX-web'!$A$1:$G$10000,3,0)</f>
        <v>35500</v>
      </c>
      <c r="D3103">
        <f>VLOOKUP($A3103,'TVIX-web'!$A$1:$G$10000,4,0)</f>
        <v>33250</v>
      </c>
      <c r="E3103">
        <f>VLOOKUP($A3103,'TVIX-web'!$A$1:$G$10000,5,0)</f>
        <v>33750</v>
      </c>
    </row>
    <row r="3104" spans="1:5" x14ac:dyDescent="0.25">
      <c r="A3104" s="1">
        <v>42572</v>
      </c>
      <c r="B3104">
        <f>VLOOKUP($A3104,'TVIX-web'!$A$1:$G$10000,2,0)</f>
        <v>34250</v>
      </c>
      <c r="C3104">
        <f>VLOOKUP($A3104,'TVIX-web'!$A$1:$G$10000,3,0)</f>
        <v>36750</v>
      </c>
      <c r="D3104">
        <f>VLOOKUP($A3104,'TVIX-web'!$A$1:$G$10000,4,0)</f>
        <v>33750</v>
      </c>
      <c r="E3104">
        <f>VLOOKUP($A3104,'TVIX-web'!$A$1:$G$10000,5,0)</f>
        <v>35750</v>
      </c>
    </row>
    <row r="3105" spans="1:5" x14ac:dyDescent="0.25">
      <c r="A3105" s="1">
        <v>42573</v>
      </c>
      <c r="B3105">
        <f>VLOOKUP($A3105,'TVIX-web'!$A$1:$G$10000,2,0)</f>
        <v>35500</v>
      </c>
      <c r="C3105">
        <f>VLOOKUP($A3105,'TVIX-web'!$A$1:$G$10000,3,0)</f>
        <v>36000</v>
      </c>
      <c r="D3105">
        <f>VLOOKUP($A3105,'TVIX-web'!$A$1:$G$10000,4,0)</f>
        <v>33500</v>
      </c>
      <c r="E3105">
        <f>VLOOKUP($A3105,'TVIX-web'!$A$1:$G$10000,5,0)</f>
        <v>34000</v>
      </c>
    </row>
    <row r="3106" spans="1:5" x14ac:dyDescent="0.25">
      <c r="A3106" s="1">
        <v>42576</v>
      </c>
      <c r="B3106">
        <f>VLOOKUP($A3106,'TVIX-web'!$A$1:$G$10000,2,0)</f>
        <v>33750</v>
      </c>
      <c r="C3106">
        <f>VLOOKUP($A3106,'TVIX-web'!$A$1:$G$10000,3,0)</f>
        <v>36250</v>
      </c>
      <c r="D3106">
        <f>VLOOKUP($A3106,'TVIX-web'!$A$1:$G$10000,4,0)</f>
        <v>33250</v>
      </c>
      <c r="E3106">
        <f>VLOOKUP($A3106,'TVIX-web'!$A$1:$G$10000,5,0)</f>
        <v>33250</v>
      </c>
    </row>
    <row r="3107" spans="1:5" x14ac:dyDescent="0.25">
      <c r="A3107" s="1">
        <v>42577</v>
      </c>
      <c r="B3107">
        <f>VLOOKUP($A3107,'TVIX-web'!$A$1:$G$10000,2,0)</f>
        <v>33750</v>
      </c>
      <c r="C3107">
        <f>VLOOKUP($A3107,'TVIX-web'!$A$1:$G$10000,3,0)</f>
        <v>35000</v>
      </c>
      <c r="D3107">
        <f>VLOOKUP($A3107,'TVIX-web'!$A$1:$G$10000,4,0)</f>
        <v>33000</v>
      </c>
      <c r="E3107">
        <f>VLOOKUP($A3107,'TVIX-web'!$A$1:$G$10000,5,0)</f>
        <v>33250</v>
      </c>
    </row>
    <row r="3108" spans="1:5" x14ac:dyDescent="0.25">
      <c r="A3108" s="1">
        <v>42578</v>
      </c>
      <c r="B3108">
        <f>VLOOKUP($A3108,'TVIX-web'!$A$1:$G$10000,2,0)</f>
        <v>32250</v>
      </c>
      <c r="C3108">
        <f>VLOOKUP($A3108,'TVIX-web'!$A$1:$G$10000,3,0)</f>
        <v>33500</v>
      </c>
      <c r="D3108">
        <f>VLOOKUP($A3108,'TVIX-web'!$A$1:$G$10000,4,0)</f>
        <v>30750</v>
      </c>
      <c r="E3108">
        <f>VLOOKUP($A3108,'TVIX-web'!$A$1:$G$10000,5,0)</f>
        <v>31250</v>
      </c>
    </row>
    <row r="3109" spans="1:5" x14ac:dyDescent="0.25">
      <c r="A3109" s="1">
        <v>42579</v>
      </c>
      <c r="B3109">
        <f>VLOOKUP($A3109,'TVIX-web'!$A$1:$G$10000,2,0)</f>
        <v>31500</v>
      </c>
      <c r="C3109">
        <f>VLOOKUP($A3109,'TVIX-web'!$A$1:$G$10000,3,0)</f>
        <v>32250</v>
      </c>
      <c r="D3109">
        <f>VLOOKUP($A3109,'TVIX-web'!$A$1:$G$10000,4,0)</f>
        <v>29500</v>
      </c>
      <c r="E3109">
        <f>VLOOKUP($A3109,'TVIX-web'!$A$1:$G$10000,5,0)</f>
        <v>29750</v>
      </c>
    </row>
    <row r="3110" spans="1:5" x14ac:dyDescent="0.25">
      <c r="A3110" s="1">
        <v>42580</v>
      </c>
      <c r="B3110">
        <f>VLOOKUP($A3110,'TVIX-web'!$A$1:$G$10000,2,0)</f>
        <v>30250</v>
      </c>
      <c r="C3110">
        <f>VLOOKUP($A3110,'TVIX-web'!$A$1:$G$10000,3,0)</f>
        <v>30250</v>
      </c>
      <c r="D3110">
        <f>VLOOKUP($A3110,'TVIX-web'!$A$1:$G$10000,4,0)</f>
        <v>27500</v>
      </c>
      <c r="E3110">
        <f>VLOOKUP($A3110,'TVIX-web'!$A$1:$G$10000,5,0)</f>
        <v>27750</v>
      </c>
    </row>
    <row r="3111" spans="1:5" x14ac:dyDescent="0.25">
      <c r="A3111" s="1">
        <v>42583</v>
      </c>
      <c r="B3111">
        <f>VLOOKUP($A3111,'TVIX-web'!$A$1:$G$10000,2,0)</f>
        <v>27500</v>
      </c>
      <c r="C3111">
        <f>VLOOKUP($A3111,'TVIX-web'!$A$1:$G$10000,3,0)</f>
        <v>28500</v>
      </c>
      <c r="D3111">
        <f>VLOOKUP($A3111,'TVIX-web'!$A$1:$G$10000,4,0)</f>
        <v>26250</v>
      </c>
      <c r="E3111">
        <f>VLOOKUP($A3111,'TVIX-web'!$A$1:$G$10000,5,0)</f>
        <v>27250</v>
      </c>
    </row>
    <row r="3112" spans="1:5" x14ac:dyDescent="0.25">
      <c r="A3112" s="1">
        <v>42584</v>
      </c>
      <c r="B3112">
        <f>VLOOKUP($A3112,'TVIX-web'!$A$1:$G$10000,2,0)</f>
        <v>28000</v>
      </c>
      <c r="C3112">
        <f>VLOOKUP($A3112,'TVIX-web'!$A$1:$G$10000,3,0)</f>
        <v>30750</v>
      </c>
      <c r="D3112">
        <f>VLOOKUP($A3112,'TVIX-web'!$A$1:$G$10000,4,0)</f>
        <v>27500</v>
      </c>
      <c r="E3112">
        <f>VLOOKUP($A3112,'TVIX-web'!$A$1:$G$10000,5,0)</f>
        <v>29000</v>
      </c>
    </row>
    <row r="3113" spans="1:5" x14ac:dyDescent="0.25">
      <c r="A3113" s="1">
        <v>42585</v>
      </c>
      <c r="B3113">
        <f>VLOOKUP($A3113,'TVIX-web'!$A$1:$G$10000,2,0)</f>
        <v>29500</v>
      </c>
      <c r="C3113">
        <f>VLOOKUP($A3113,'TVIX-web'!$A$1:$G$10000,3,0)</f>
        <v>30000</v>
      </c>
      <c r="D3113">
        <f>VLOOKUP($A3113,'TVIX-web'!$A$1:$G$10000,4,0)</f>
        <v>27500</v>
      </c>
      <c r="E3113">
        <f>VLOOKUP($A3113,'TVIX-web'!$A$1:$G$10000,5,0)</f>
        <v>27750</v>
      </c>
    </row>
    <row r="3114" spans="1:5" x14ac:dyDescent="0.25">
      <c r="A3114" s="1">
        <v>42586</v>
      </c>
      <c r="B3114">
        <f>VLOOKUP($A3114,'TVIX-web'!$A$1:$G$10000,2,0)</f>
        <v>27000</v>
      </c>
      <c r="C3114">
        <f>VLOOKUP($A3114,'TVIX-web'!$A$1:$G$10000,3,0)</f>
        <v>27500</v>
      </c>
      <c r="D3114">
        <f>VLOOKUP($A3114,'TVIX-web'!$A$1:$G$10000,4,0)</f>
        <v>25750</v>
      </c>
      <c r="E3114">
        <f>VLOOKUP($A3114,'TVIX-web'!$A$1:$G$10000,5,0)</f>
        <v>26250</v>
      </c>
    </row>
    <row r="3115" spans="1:5" x14ac:dyDescent="0.25">
      <c r="A3115" s="1">
        <v>42587</v>
      </c>
      <c r="B3115">
        <f>VLOOKUP($A3115,'TVIX-web'!$A$1:$G$10000,2,0)</f>
        <v>25000</v>
      </c>
      <c r="C3115">
        <f>VLOOKUP($A3115,'TVIX-web'!$A$1:$G$10000,3,0)</f>
        <v>25000</v>
      </c>
      <c r="D3115">
        <f>VLOOKUP($A3115,'TVIX-web'!$A$1:$G$10000,4,0)</f>
        <v>23750</v>
      </c>
      <c r="E3115">
        <f>VLOOKUP($A3115,'TVIX-web'!$A$1:$G$10000,5,0)</f>
        <v>24250</v>
      </c>
    </row>
    <row r="3116" spans="1:5" x14ac:dyDescent="0.25">
      <c r="A3116" s="1">
        <v>42590</v>
      </c>
      <c r="B3116">
        <f>VLOOKUP($A3116,'TVIX-web'!$A$1:$G$10000,2,0)</f>
        <v>23750</v>
      </c>
      <c r="C3116">
        <f>VLOOKUP($A3116,'TVIX-web'!$A$1:$G$10000,3,0)</f>
        <v>24000</v>
      </c>
      <c r="D3116">
        <f>VLOOKUP($A3116,'TVIX-web'!$A$1:$G$10000,4,0)</f>
        <v>23000</v>
      </c>
      <c r="E3116">
        <f>VLOOKUP($A3116,'TVIX-web'!$A$1:$G$10000,5,0)</f>
        <v>23000</v>
      </c>
    </row>
    <row r="3117" spans="1:5" x14ac:dyDescent="0.25">
      <c r="A3117" s="1">
        <v>42591</v>
      </c>
      <c r="B3117">
        <f>VLOOKUP($A3117,'TVIX-web'!$A$1:$G$10000,2,0)</f>
        <v>22310</v>
      </c>
      <c r="C3117">
        <f>VLOOKUP($A3117,'TVIX-web'!$A$1:$G$10000,3,0)</f>
        <v>22990</v>
      </c>
      <c r="D3117">
        <f>VLOOKUP($A3117,'TVIX-web'!$A$1:$G$10000,4,0)</f>
        <v>21370</v>
      </c>
      <c r="E3117">
        <f>VLOOKUP($A3117,'TVIX-web'!$A$1:$G$10000,5,0)</f>
        <v>22290</v>
      </c>
    </row>
    <row r="3118" spans="1:5" x14ac:dyDescent="0.25">
      <c r="A3118" s="1">
        <v>42592</v>
      </c>
      <c r="B3118">
        <f>VLOOKUP($A3118,'TVIX-web'!$A$1:$G$10000,2,0)</f>
        <v>22010</v>
      </c>
      <c r="C3118">
        <f>VLOOKUP($A3118,'TVIX-web'!$A$1:$G$10000,3,0)</f>
        <v>24210</v>
      </c>
      <c r="D3118">
        <f>VLOOKUP($A3118,'TVIX-web'!$A$1:$G$10000,4,0)</f>
        <v>21920</v>
      </c>
      <c r="E3118">
        <f>VLOOKUP($A3118,'TVIX-web'!$A$1:$G$10000,5,0)</f>
        <v>23330</v>
      </c>
    </row>
    <row r="3119" spans="1:5" x14ac:dyDescent="0.25">
      <c r="A3119" s="1">
        <v>42593</v>
      </c>
      <c r="B3119">
        <f>VLOOKUP($A3119,'TVIX-web'!$A$1:$G$10000,2,0)</f>
        <v>22770</v>
      </c>
      <c r="C3119">
        <f>VLOOKUP($A3119,'TVIX-web'!$A$1:$G$10000,3,0)</f>
        <v>23340</v>
      </c>
      <c r="D3119">
        <f>VLOOKUP($A3119,'TVIX-web'!$A$1:$G$10000,4,0)</f>
        <v>22160</v>
      </c>
      <c r="E3119">
        <f>VLOOKUP($A3119,'TVIX-web'!$A$1:$G$10000,5,0)</f>
        <v>23100</v>
      </c>
    </row>
    <row r="3120" spans="1:5" x14ac:dyDescent="0.25">
      <c r="A3120" s="1">
        <v>42594</v>
      </c>
      <c r="B3120">
        <f>VLOOKUP($A3120,'TVIX-web'!$A$1:$G$10000,2,0)</f>
        <v>23060</v>
      </c>
      <c r="C3120">
        <f>VLOOKUP($A3120,'TVIX-web'!$A$1:$G$10000,3,0)</f>
        <v>23690</v>
      </c>
      <c r="D3120">
        <f>VLOOKUP($A3120,'TVIX-web'!$A$1:$G$10000,4,0)</f>
        <v>22310</v>
      </c>
      <c r="E3120">
        <f>VLOOKUP($A3120,'TVIX-web'!$A$1:$G$10000,5,0)</f>
        <v>22680</v>
      </c>
    </row>
    <row r="3121" spans="1:5" x14ac:dyDescent="0.25">
      <c r="A3121" s="1">
        <v>42597</v>
      </c>
      <c r="B3121">
        <f>VLOOKUP($A3121,'TVIX-web'!$A$1:$G$10000,2,0)</f>
        <v>22130</v>
      </c>
      <c r="C3121">
        <f>VLOOKUP($A3121,'TVIX-web'!$A$1:$G$10000,3,0)</f>
        <v>22300</v>
      </c>
      <c r="D3121">
        <f>VLOOKUP($A3121,'TVIX-web'!$A$1:$G$10000,4,0)</f>
        <v>21710</v>
      </c>
      <c r="E3121">
        <f>VLOOKUP($A3121,'TVIX-web'!$A$1:$G$10000,5,0)</f>
        <v>21920</v>
      </c>
    </row>
    <row r="3122" spans="1:5" x14ac:dyDescent="0.25">
      <c r="A3122" s="1">
        <v>42598</v>
      </c>
      <c r="B3122">
        <f>VLOOKUP($A3122,'TVIX-web'!$A$1:$G$10000,2,0)</f>
        <v>22810</v>
      </c>
      <c r="C3122">
        <f>VLOOKUP($A3122,'TVIX-web'!$A$1:$G$10000,3,0)</f>
        <v>23710</v>
      </c>
      <c r="D3122">
        <f>VLOOKUP($A3122,'TVIX-web'!$A$1:$G$10000,4,0)</f>
        <v>22780</v>
      </c>
      <c r="E3122">
        <f>VLOOKUP($A3122,'TVIX-web'!$A$1:$G$10000,5,0)</f>
        <v>23460</v>
      </c>
    </row>
    <row r="3123" spans="1:5" x14ac:dyDescent="0.25">
      <c r="A3123" s="1">
        <v>42599</v>
      </c>
      <c r="B3123">
        <f>VLOOKUP($A3123,'TVIX-web'!$A$1:$G$10000,2,0)</f>
        <v>23270</v>
      </c>
      <c r="C3123">
        <f>VLOOKUP($A3123,'TVIX-web'!$A$1:$G$10000,3,0)</f>
        <v>24500</v>
      </c>
      <c r="D3123">
        <f>VLOOKUP($A3123,'TVIX-web'!$A$1:$G$10000,4,0)</f>
        <v>22050</v>
      </c>
      <c r="E3123">
        <f>VLOOKUP($A3123,'TVIX-web'!$A$1:$G$10000,5,0)</f>
        <v>22230</v>
      </c>
    </row>
    <row r="3124" spans="1:5" x14ac:dyDescent="0.25">
      <c r="A3124" s="1">
        <v>42600</v>
      </c>
      <c r="B3124">
        <f>VLOOKUP($A3124,'TVIX-web'!$A$1:$G$10000,2,0)</f>
        <v>22420</v>
      </c>
      <c r="C3124">
        <f>VLOOKUP($A3124,'TVIX-web'!$A$1:$G$10000,3,0)</f>
        <v>22710</v>
      </c>
      <c r="D3124">
        <f>VLOOKUP($A3124,'TVIX-web'!$A$1:$G$10000,4,0)</f>
        <v>21450</v>
      </c>
      <c r="E3124">
        <f>VLOOKUP($A3124,'TVIX-web'!$A$1:$G$10000,5,0)</f>
        <v>21490</v>
      </c>
    </row>
    <row r="3125" spans="1:5" x14ac:dyDescent="0.25">
      <c r="A3125" s="1">
        <v>42601</v>
      </c>
      <c r="B3125">
        <f>VLOOKUP($A3125,'TVIX-web'!$A$1:$G$10000,2,0)</f>
        <v>21940</v>
      </c>
      <c r="C3125">
        <f>VLOOKUP($A3125,'TVIX-web'!$A$1:$G$10000,3,0)</f>
        <v>22360</v>
      </c>
      <c r="D3125">
        <f>VLOOKUP($A3125,'TVIX-web'!$A$1:$G$10000,4,0)</f>
        <v>21470</v>
      </c>
      <c r="E3125">
        <f>VLOOKUP($A3125,'TVIX-web'!$A$1:$G$10000,5,0)</f>
        <v>21660</v>
      </c>
    </row>
    <row r="3126" spans="1:5" x14ac:dyDescent="0.25">
      <c r="A3126" s="1">
        <v>42604</v>
      </c>
      <c r="B3126">
        <f>VLOOKUP($A3126,'TVIX-web'!$A$1:$G$10000,2,0)</f>
        <v>21930</v>
      </c>
      <c r="C3126">
        <f>VLOOKUP($A3126,'TVIX-web'!$A$1:$G$10000,3,0)</f>
        <v>22490</v>
      </c>
      <c r="D3126">
        <f>VLOOKUP($A3126,'TVIX-web'!$A$1:$G$10000,4,0)</f>
        <v>21640</v>
      </c>
      <c r="E3126">
        <f>VLOOKUP($A3126,'TVIX-web'!$A$1:$G$10000,5,0)</f>
        <v>21830</v>
      </c>
    </row>
    <row r="3127" spans="1:5" x14ac:dyDescent="0.25">
      <c r="A3127" s="1">
        <v>42605</v>
      </c>
      <c r="B3127">
        <f>VLOOKUP($A3127,'TVIX-web'!$A$1:$G$10000,2,0)</f>
        <v>21520</v>
      </c>
      <c r="C3127">
        <f>VLOOKUP($A3127,'TVIX-web'!$A$1:$G$10000,3,0)</f>
        <v>21790</v>
      </c>
      <c r="D3127">
        <f>VLOOKUP($A3127,'TVIX-web'!$A$1:$G$10000,4,0)</f>
        <v>21240</v>
      </c>
      <c r="E3127">
        <f>VLOOKUP($A3127,'TVIX-web'!$A$1:$G$10000,5,0)</f>
        <v>21730</v>
      </c>
    </row>
    <row r="3128" spans="1:5" x14ac:dyDescent="0.25">
      <c r="A3128" s="1">
        <v>42606</v>
      </c>
      <c r="B3128">
        <f>VLOOKUP($A3128,'TVIX-web'!$A$1:$G$10000,2,0)</f>
        <v>21890</v>
      </c>
      <c r="C3128">
        <f>VLOOKUP($A3128,'TVIX-web'!$A$1:$G$10000,3,0)</f>
        <v>23110</v>
      </c>
      <c r="D3128">
        <f>VLOOKUP($A3128,'TVIX-web'!$A$1:$G$10000,4,0)</f>
        <v>21800</v>
      </c>
      <c r="E3128">
        <f>VLOOKUP($A3128,'TVIX-web'!$A$1:$G$10000,5,0)</f>
        <v>22640</v>
      </c>
    </row>
    <row r="3129" spans="1:5" x14ac:dyDescent="0.25">
      <c r="A3129" s="1">
        <v>42607</v>
      </c>
      <c r="B3129">
        <f>VLOOKUP($A3129,'TVIX-web'!$A$1:$G$10000,2,0)</f>
        <v>23420</v>
      </c>
      <c r="C3129">
        <f>VLOOKUP($A3129,'TVIX-web'!$A$1:$G$10000,3,0)</f>
        <v>23510</v>
      </c>
      <c r="D3129">
        <f>VLOOKUP($A3129,'TVIX-web'!$A$1:$G$10000,4,0)</f>
        <v>22140</v>
      </c>
      <c r="E3129">
        <f>VLOOKUP($A3129,'TVIX-web'!$A$1:$G$10000,5,0)</f>
        <v>22690</v>
      </c>
    </row>
    <row r="3130" spans="1:5" x14ac:dyDescent="0.25">
      <c r="A3130" s="1">
        <v>42608</v>
      </c>
      <c r="B3130">
        <f>VLOOKUP($A3130,'TVIX-web'!$A$1:$G$10000,2,0)</f>
        <v>22280</v>
      </c>
      <c r="C3130">
        <f>VLOOKUP($A3130,'TVIX-web'!$A$1:$G$10000,3,0)</f>
        <v>24320</v>
      </c>
      <c r="D3130">
        <f>VLOOKUP($A3130,'TVIX-web'!$A$1:$G$10000,4,0)</f>
        <v>21090</v>
      </c>
      <c r="E3130">
        <f>VLOOKUP($A3130,'TVIX-web'!$A$1:$G$10000,5,0)</f>
        <v>22820</v>
      </c>
    </row>
    <row r="3131" spans="1:5" x14ac:dyDescent="0.25">
      <c r="A3131" s="1">
        <v>42611</v>
      </c>
      <c r="B3131">
        <f>VLOOKUP($A3131,'TVIX-web'!$A$1:$G$10000,2,0)</f>
        <v>22640</v>
      </c>
      <c r="C3131">
        <f>VLOOKUP($A3131,'TVIX-web'!$A$1:$G$10000,3,0)</f>
        <v>22650</v>
      </c>
      <c r="D3131">
        <f>VLOOKUP($A3131,'TVIX-web'!$A$1:$G$10000,4,0)</f>
        <v>21620</v>
      </c>
      <c r="E3131">
        <f>VLOOKUP($A3131,'TVIX-web'!$A$1:$G$10000,5,0)</f>
        <v>21880</v>
      </c>
    </row>
    <row r="3132" spans="1:5" x14ac:dyDescent="0.25">
      <c r="A3132" s="1">
        <v>42612</v>
      </c>
      <c r="B3132">
        <f>VLOOKUP($A3132,'TVIX-web'!$A$1:$G$10000,2,0)</f>
        <v>21670</v>
      </c>
      <c r="C3132">
        <f>VLOOKUP($A3132,'TVIX-web'!$A$1:$G$10000,3,0)</f>
        <v>22290</v>
      </c>
      <c r="D3132">
        <f>VLOOKUP($A3132,'TVIX-web'!$A$1:$G$10000,4,0)</f>
        <v>21370</v>
      </c>
      <c r="E3132">
        <f>VLOOKUP($A3132,'TVIX-web'!$A$1:$G$10000,5,0)</f>
        <v>21560</v>
      </c>
    </row>
    <row r="3133" spans="1:5" x14ac:dyDescent="0.25">
      <c r="A3133" s="1">
        <v>42613</v>
      </c>
      <c r="B3133">
        <f>VLOOKUP($A3133,'TVIX-web'!$A$1:$G$10000,2,0)</f>
        <v>21670</v>
      </c>
      <c r="C3133">
        <f>VLOOKUP($A3133,'TVIX-web'!$A$1:$G$10000,3,0)</f>
        <v>22850</v>
      </c>
      <c r="D3133">
        <f>VLOOKUP($A3133,'TVIX-web'!$A$1:$G$10000,4,0)</f>
        <v>21460</v>
      </c>
      <c r="E3133">
        <f>VLOOKUP($A3133,'TVIX-web'!$A$1:$G$10000,5,0)</f>
        <v>21770</v>
      </c>
    </row>
    <row r="3134" spans="1:5" x14ac:dyDescent="0.25">
      <c r="A3134" s="1">
        <v>42614</v>
      </c>
      <c r="B3134">
        <f>VLOOKUP($A3134,'TVIX-web'!$A$1:$G$10000,2,0)</f>
        <v>21530</v>
      </c>
      <c r="C3134">
        <f>VLOOKUP($A3134,'TVIX-web'!$A$1:$G$10000,3,0)</f>
        <v>22670</v>
      </c>
      <c r="D3134">
        <f>VLOOKUP($A3134,'TVIX-web'!$A$1:$G$10000,4,0)</f>
        <v>21380</v>
      </c>
      <c r="E3134">
        <f>VLOOKUP($A3134,'TVIX-web'!$A$1:$G$10000,5,0)</f>
        <v>21570</v>
      </c>
    </row>
    <row r="3135" spans="1:5" x14ac:dyDescent="0.25">
      <c r="A3135" s="1">
        <v>42615</v>
      </c>
      <c r="B3135">
        <f>VLOOKUP($A3135,'TVIX-web'!$A$1:$G$10000,2,0)</f>
        <v>20690</v>
      </c>
      <c r="C3135">
        <f>VLOOKUP($A3135,'TVIX-web'!$A$1:$G$10000,3,0)</f>
        <v>20850</v>
      </c>
      <c r="D3135">
        <f>VLOOKUP($A3135,'TVIX-web'!$A$1:$G$10000,4,0)</f>
        <v>20020</v>
      </c>
      <c r="E3135">
        <f>VLOOKUP($A3135,'TVIX-web'!$A$1:$G$10000,5,0)</f>
        <v>20040</v>
      </c>
    </row>
    <row r="3136" spans="1:5" x14ac:dyDescent="0.25">
      <c r="A3136" s="1">
        <v>42619</v>
      </c>
      <c r="B3136">
        <f>VLOOKUP($A3136,'TVIX-web'!$A$1:$G$10000,2,0)</f>
        <v>19690</v>
      </c>
      <c r="C3136">
        <f>VLOOKUP($A3136,'TVIX-web'!$A$1:$G$10000,3,0)</f>
        <v>20060</v>
      </c>
      <c r="D3136">
        <f>VLOOKUP($A3136,'TVIX-web'!$A$1:$G$10000,4,0)</f>
        <v>18930</v>
      </c>
      <c r="E3136">
        <f>VLOOKUP($A3136,'TVIX-web'!$A$1:$G$10000,5,0)</f>
        <v>18950</v>
      </c>
    </row>
    <row r="3137" spans="1:5" x14ac:dyDescent="0.25">
      <c r="A3137" s="1">
        <v>42620</v>
      </c>
      <c r="B3137">
        <f>VLOOKUP($A3137,'TVIX-web'!$A$1:$G$10000,2,0)</f>
        <v>18970</v>
      </c>
      <c r="C3137">
        <f>VLOOKUP($A3137,'TVIX-web'!$A$1:$G$10000,3,0)</f>
        <v>19090</v>
      </c>
      <c r="D3137">
        <f>VLOOKUP($A3137,'TVIX-web'!$A$1:$G$10000,4,0)</f>
        <v>18390</v>
      </c>
      <c r="E3137">
        <f>VLOOKUP($A3137,'TVIX-web'!$A$1:$G$10000,5,0)</f>
        <v>18470</v>
      </c>
    </row>
    <row r="3138" spans="1:5" x14ac:dyDescent="0.25">
      <c r="A3138" s="1">
        <v>42621</v>
      </c>
      <c r="B3138">
        <f>VLOOKUP($A3138,'TVIX-web'!$A$1:$G$10000,2,0)</f>
        <v>18470</v>
      </c>
      <c r="C3138">
        <f>VLOOKUP($A3138,'TVIX-web'!$A$1:$G$10000,3,0)</f>
        <v>19030</v>
      </c>
      <c r="D3138">
        <f>VLOOKUP($A3138,'TVIX-web'!$A$1:$G$10000,4,0)</f>
        <v>18360</v>
      </c>
      <c r="E3138">
        <f>VLOOKUP($A3138,'TVIX-web'!$A$1:$G$10000,5,0)</f>
        <v>18620</v>
      </c>
    </row>
    <row r="3139" spans="1:5" x14ac:dyDescent="0.25">
      <c r="A3139" s="1">
        <v>42622</v>
      </c>
      <c r="B3139">
        <f>VLOOKUP($A3139,'TVIX-web'!$A$1:$G$10000,2,0)</f>
        <v>20040</v>
      </c>
      <c r="C3139">
        <f>VLOOKUP($A3139,'TVIX-web'!$A$1:$G$10000,3,0)</f>
        <v>24570</v>
      </c>
      <c r="D3139">
        <f>VLOOKUP($A3139,'TVIX-web'!$A$1:$G$10000,4,0)</f>
        <v>19880</v>
      </c>
      <c r="E3139">
        <f>VLOOKUP($A3139,'TVIX-web'!$A$1:$G$10000,5,0)</f>
        <v>24570</v>
      </c>
    </row>
    <row r="3140" spans="1:5" x14ac:dyDescent="0.25">
      <c r="A3140" s="1">
        <v>42625</v>
      </c>
      <c r="B3140">
        <f>VLOOKUP($A3140,'TVIX-web'!$A$1:$G$10000,2,0)</f>
        <v>25020</v>
      </c>
      <c r="C3140">
        <f>VLOOKUP($A3140,'TVIX-web'!$A$1:$G$10000,3,0)</f>
        <v>25540</v>
      </c>
      <c r="D3140">
        <f>VLOOKUP($A3140,'TVIX-web'!$A$1:$G$10000,4,0)</f>
        <v>20700</v>
      </c>
      <c r="E3140">
        <f>VLOOKUP($A3140,'TVIX-web'!$A$1:$G$10000,5,0)</f>
        <v>21170</v>
      </c>
    </row>
    <row r="3141" spans="1:5" x14ac:dyDescent="0.25">
      <c r="A3141" s="1">
        <v>42626</v>
      </c>
      <c r="B3141">
        <f>VLOOKUP($A3141,'TVIX-web'!$A$1:$G$10000,2,0)</f>
        <v>22970</v>
      </c>
      <c r="C3141">
        <f>VLOOKUP($A3141,'TVIX-web'!$A$1:$G$10000,3,0)</f>
        <v>28490</v>
      </c>
      <c r="D3141">
        <f>VLOOKUP($A3141,'TVIX-web'!$A$1:$G$10000,4,0)</f>
        <v>22820</v>
      </c>
      <c r="E3141">
        <f>VLOOKUP($A3141,'TVIX-web'!$A$1:$G$10000,5,0)</f>
        <v>26930</v>
      </c>
    </row>
    <row r="3142" spans="1:5" x14ac:dyDescent="0.25">
      <c r="A3142" s="1">
        <v>42627</v>
      </c>
      <c r="B3142">
        <f>VLOOKUP($A3142,'TVIX-web'!$A$1:$G$10000,2,0)</f>
        <v>26290</v>
      </c>
      <c r="C3142">
        <f>VLOOKUP($A3142,'TVIX-web'!$A$1:$G$10000,3,0)</f>
        <v>27520</v>
      </c>
      <c r="D3142">
        <f>VLOOKUP($A3142,'TVIX-web'!$A$1:$G$10000,4,0)</f>
        <v>24120</v>
      </c>
      <c r="E3142">
        <f>VLOOKUP($A3142,'TVIX-web'!$A$1:$G$10000,5,0)</f>
        <v>26800</v>
      </c>
    </row>
    <row r="3143" spans="1:5" x14ac:dyDescent="0.25">
      <c r="A3143" s="1">
        <v>42628</v>
      </c>
      <c r="B3143">
        <f>VLOOKUP($A3143,'TVIX-web'!$A$1:$G$10000,2,0)</f>
        <v>26700</v>
      </c>
      <c r="C3143">
        <f>VLOOKUP($A3143,'TVIX-web'!$A$1:$G$10000,3,0)</f>
        <v>27660</v>
      </c>
      <c r="D3143">
        <f>VLOOKUP($A3143,'TVIX-web'!$A$1:$G$10000,4,0)</f>
        <v>24070</v>
      </c>
      <c r="E3143">
        <f>VLOOKUP($A3143,'TVIX-web'!$A$1:$G$10000,5,0)</f>
        <v>24730</v>
      </c>
    </row>
    <row r="3144" spans="1:5" x14ac:dyDescent="0.25">
      <c r="A3144" s="1">
        <v>42629</v>
      </c>
      <c r="B3144">
        <f>VLOOKUP($A3144,'TVIX-web'!$A$1:$G$10000,2,0)</f>
        <v>25770</v>
      </c>
      <c r="C3144">
        <f>VLOOKUP($A3144,'TVIX-web'!$A$1:$G$10000,3,0)</f>
        <v>26690</v>
      </c>
      <c r="D3144">
        <f>VLOOKUP($A3144,'TVIX-web'!$A$1:$G$10000,4,0)</f>
        <v>23770</v>
      </c>
      <c r="E3144">
        <f>VLOOKUP($A3144,'TVIX-web'!$A$1:$G$10000,5,0)</f>
        <v>24090</v>
      </c>
    </row>
    <row r="3145" spans="1:5" x14ac:dyDescent="0.25">
      <c r="A3145" s="1">
        <v>42632</v>
      </c>
      <c r="B3145">
        <f>VLOOKUP($A3145,'TVIX-web'!$A$1:$G$10000,2,0)</f>
        <v>22420</v>
      </c>
      <c r="C3145">
        <f>VLOOKUP($A3145,'TVIX-web'!$A$1:$G$10000,3,0)</f>
        <v>23770</v>
      </c>
      <c r="D3145">
        <f>VLOOKUP($A3145,'TVIX-web'!$A$1:$G$10000,4,0)</f>
        <v>21470</v>
      </c>
      <c r="E3145">
        <f>VLOOKUP($A3145,'TVIX-web'!$A$1:$G$10000,5,0)</f>
        <v>22830</v>
      </c>
    </row>
    <row r="3146" spans="1:5" x14ac:dyDescent="0.25">
      <c r="A3146" s="1">
        <v>42633</v>
      </c>
      <c r="B3146">
        <f>VLOOKUP($A3146,'TVIX-web'!$A$1:$G$10000,2,0)</f>
        <v>21760</v>
      </c>
      <c r="C3146">
        <f>VLOOKUP($A3146,'TVIX-web'!$A$1:$G$10000,3,0)</f>
        <v>23200</v>
      </c>
      <c r="D3146">
        <f>VLOOKUP($A3146,'TVIX-web'!$A$1:$G$10000,4,0)</f>
        <v>21730</v>
      </c>
      <c r="E3146">
        <f>VLOOKUP($A3146,'TVIX-web'!$A$1:$G$10000,5,0)</f>
        <v>22510</v>
      </c>
    </row>
    <row r="3147" spans="1:5" x14ac:dyDescent="0.25">
      <c r="A3147" s="1">
        <v>42634</v>
      </c>
      <c r="B3147">
        <f>VLOOKUP($A3147,'TVIX-web'!$A$1:$G$10000,2,0)</f>
        <v>21830</v>
      </c>
      <c r="C3147">
        <f>VLOOKUP($A3147,'TVIX-web'!$A$1:$G$10000,3,0)</f>
        <v>22500</v>
      </c>
      <c r="D3147">
        <f>VLOOKUP($A3147,'TVIX-web'!$A$1:$G$10000,4,0)</f>
        <v>18750</v>
      </c>
      <c r="E3147">
        <f>VLOOKUP($A3147,'TVIX-web'!$A$1:$G$10000,5,0)</f>
        <v>18990</v>
      </c>
    </row>
    <row r="3148" spans="1:5" x14ac:dyDescent="0.25">
      <c r="A3148" s="1">
        <v>42635</v>
      </c>
      <c r="B3148">
        <f>VLOOKUP($A3148,'TVIX-web'!$A$1:$G$10000,2,0)</f>
        <v>17980</v>
      </c>
      <c r="C3148">
        <f>VLOOKUP($A3148,'TVIX-web'!$A$1:$G$10000,3,0)</f>
        <v>18420</v>
      </c>
      <c r="D3148">
        <f>VLOOKUP($A3148,'TVIX-web'!$A$1:$G$10000,4,0)</f>
        <v>17620</v>
      </c>
      <c r="E3148">
        <f>VLOOKUP($A3148,'TVIX-web'!$A$1:$G$10000,5,0)</f>
        <v>17780</v>
      </c>
    </row>
    <row r="3149" spans="1:5" x14ac:dyDescent="0.25">
      <c r="A3149" s="1">
        <v>42636</v>
      </c>
      <c r="B3149">
        <f>VLOOKUP($A3149,'TVIX-web'!$A$1:$G$10000,2,0)</f>
        <v>17930</v>
      </c>
      <c r="C3149">
        <f>VLOOKUP($A3149,'TVIX-web'!$A$1:$G$10000,3,0)</f>
        <v>18260</v>
      </c>
      <c r="D3149">
        <f>VLOOKUP($A3149,'TVIX-web'!$A$1:$G$10000,4,0)</f>
        <v>17600</v>
      </c>
      <c r="E3149">
        <f>VLOOKUP($A3149,'TVIX-web'!$A$1:$G$10000,5,0)</f>
        <v>18050</v>
      </c>
    </row>
    <row r="3150" spans="1:5" x14ac:dyDescent="0.25">
      <c r="A3150" s="1">
        <v>42639</v>
      </c>
      <c r="B3150">
        <f>VLOOKUP($A3150,'TVIX-web'!$A$1:$G$10000,2,0)</f>
        <v>19390</v>
      </c>
      <c r="C3150">
        <f>VLOOKUP($A3150,'TVIX-web'!$A$1:$G$10000,3,0)</f>
        <v>20420</v>
      </c>
      <c r="D3150">
        <f>VLOOKUP($A3150,'TVIX-web'!$A$1:$G$10000,4,0)</f>
        <v>19140</v>
      </c>
      <c r="E3150">
        <f>VLOOKUP($A3150,'TVIX-web'!$A$1:$G$10000,5,0)</f>
        <v>19990</v>
      </c>
    </row>
    <row r="3151" spans="1:5" x14ac:dyDescent="0.25">
      <c r="A3151" s="1">
        <v>42640</v>
      </c>
      <c r="B3151">
        <f>VLOOKUP($A3151,'TVIX-web'!$A$1:$G$10000,2,0)</f>
        <v>19960</v>
      </c>
      <c r="C3151">
        <f>VLOOKUP($A3151,'TVIX-web'!$A$1:$G$10000,3,0)</f>
        <v>20270</v>
      </c>
      <c r="D3151">
        <f>VLOOKUP($A3151,'TVIX-web'!$A$1:$G$10000,4,0)</f>
        <v>17650</v>
      </c>
      <c r="E3151">
        <f>VLOOKUP($A3151,'TVIX-web'!$A$1:$G$10000,5,0)</f>
        <v>17940</v>
      </c>
    </row>
    <row r="3152" spans="1:5" x14ac:dyDescent="0.25">
      <c r="A3152" s="1">
        <v>42641</v>
      </c>
      <c r="B3152">
        <f>VLOOKUP($A3152,'TVIX-web'!$A$1:$G$10000,2,0)</f>
        <v>17680</v>
      </c>
      <c r="C3152">
        <f>VLOOKUP($A3152,'TVIX-web'!$A$1:$G$10000,3,0)</f>
        <v>18920</v>
      </c>
      <c r="D3152">
        <f>VLOOKUP($A3152,'TVIX-web'!$A$1:$G$10000,4,0)</f>
        <v>17420</v>
      </c>
      <c r="E3152">
        <f>VLOOKUP($A3152,'TVIX-web'!$A$1:$G$10000,5,0)</f>
        <v>17490</v>
      </c>
    </row>
    <row r="3153" spans="1:5" x14ac:dyDescent="0.25">
      <c r="A3153" s="1">
        <v>42642</v>
      </c>
      <c r="B3153">
        <f>VLOOKUP($A3153,'TVIX-web'!$A$1:$G$10000,2,0)</f>
        <v>17680</v>
      </c>
      <c r="C3153">
        <f>VLOOKUP($A3153,'TVIX-web'!$A$1:$G$10000,3,0)</f>
        <v>20920</v>
      </c>
      <c r="D3153">
        <f>VLOOKUP($A3153,'TVIX-web'!$A$1:$G$10000,4,0)</f>
        <v>17130</v>
      </c>
      <c r="E3153">
        <f>VLOOKUP($A3153,'TVIX-web'!$A$1:$G$10000,5,0)</f>
        <v>19640</v>
      </c>
    </row>
    <row r="3154" spans="1:5" x14ac:dyDescent="0.25">
      <c r="A3154" s="1">
        <v>42643</v>
      </c>
      <c r="B3154">
        <f>VLOOKUP($A3154,'TVIX-web'!$A$1:$G$10000,2,0)</f>
        <v>18400</v>
      </c>
      <c r="C3154">
        <f>VLOOKUP($A3154,'TVIX-web'!$A$1:$G$10000,3,0)</f>
        <v>19080</v>
      </c>
      <c r="D3154">
        <f>VLOOKUP($A3154,'TVIX-web'!$A$1:$G$10000,4,0)</f>
        <v>17720</v>
      </c>
      <c r="E3154">
        <f>VLOOKUP($A3154,'TVIX-web'!$A$1:$G$10000,5,0)</f>
        <v>18150</v>
      </c>
    </row>
    <row r="3155" spans="1:5" x14ac:dyDescent="0.25">
      <c r="A3155" s="1">
        <v>42646</v>
      </c>
      <c r="B3155">
        <f>VLOOKUP($A3155,'TVIX-web'!$A$1:$G$10000,2,0)</f>
        <v>18580</v>
      </c>
      <c r="C3155">
        <f>VLOOKUP($A3155,'TVIX-web'!$A$1:$G$10000,3,0)</f>
        <v>18860</v>
      </c>
      <c r="D3155">
        <f>VLOOKUP($A3155,'TVIX-web'!$A$1:$G$10000,4,0)</f>
        <v>17860</v>
      </c>
      <c r="E3155">
        <f>VLOOKUP($A3155,'TVIX-web'!$A$1:$G$10000,5,0)</f>
        <v>17980</v>
      </c>
    </row>
    <row r="3156" spans="1:5" x14ac:dyDescent="0.25">
      <c r="A3156" s="1">
        <v>42647</v>
      </c>
      <c r="B3156">
        <f>VLOOKUP($A3156,'TVIX-web'!$A$1:$G$10000,2,0)</f>
        <v>17650</v>
      </c>
      <c r="C3156">
        <f>VLOOKUP($A3156,'TVIX-web'!$A$1:$G$10000,3,0)</f>
        <v>18790</v>
      </c>
      <c r="D3156">
        <f>VLOOKUP($A3156,'TVIX-web'!$A$1:$G$10000,4,0)</f>
        <v>17180</v>
      </c>
      <c r="E3156">
        <f>VLOOKUP($A3156,'TVIX-web'!$A$1:$G$10000,5,0)</f>
        <v>17890</v>
      </c>
    </row>
    <row r="3157" spans="1:5" x14ac:dyDescent="0.25">
      <c r="A3157" s="1">
        <v>42648</v>
      </c>
      <c r="B3157">
        <f>VLOOKUP($A3157,'TVIX-web'!$A$1:$G$10000,2,0)</f>
        <v>17450</v>
      </c>
      <c r="C3157">
        <f>VLOOKUP($A3157,'TVIX-web'!$A$1:$G$10000,3,0)</f>
        <v>17730</v>
      </c>
      <c r="D3157">
        <f>VLOOKUP($A3157,'TVIX-web'!$A$1:$G$10000,4,0)</f>
        <v>17290</v>
      </c>
      <c r="E3157">
        <f>VLOOKUP($A3157,'TVIX-web'!$A$1:$G$10000,5,0)</f>
        <v>17600</v>
      </c>
    </row>
    <row r="3158" spans="1:5" x14ac:dyDescent="0.25">
      <c r="A3158" s="1">
        <v>42649</v>
      </c>
      <c r="B3158">
        <f>VLOOKUP($A3158,'TVIX-web'!$A$1:$G$10000,2,0)</f>
        <v>17720</v>
      </c>
      <c r="C3158">
        <f>VLOOKUP($A3158,'TVIX-web'!$A$1:$G$10000,3,0)</f>
        <v>17950</v>
      </c>
      <c r="D3158">
        <f>VLOOKUP($A3158,'TVIX-web'!$A$1:$G$10000,4,0)</f>
        <v>17160</v>
      </c>
      <c r="E3158">
        <f>VLOOKUP($A3158,'TVIX-web'!$A$1:$G$10000,5,0)</f>
        <v>17330</v>
      </c>
    </row>
    <row r="3159" spans="1:5" x14ac:dyDescent="0.25">
      <c r="A3159" s="1">
        <v>42650</v>
      </c>
      <c r="B3159">
        <f>VLOOKUP($A3159,'TVIX-web'!$A$1:$G$10000,2,0)</f>
        <v>17120</v>
      </c>
      <c r="C3159">
        <f>VLOOKUP($A3159,'TVIX-web'!$A$1:$G$10000,3,0)</f>
        <v>18060</v>
      </c>
      <c r="D3159">
        <f>VLOOKUP($A3159,'TVIX-web'!$A$1:$G$10000,4,0)</f>
        <v>16970</v>
      </c>
      <c r="E3159">
        <f>VLOOKUP($A3159,'TVIX-web'!$A$1:$G$10000,5,0)</f>
        <v>17350</v>
      </c>
    </row>
    <row r="3160" spans="1:5" x14ac:dyDescent="0.25">
      <c r="A3160" s="1">
        <v>42653</v>
      </c>
      <c r="B3160">
        <f>VLOOKUP($A3160,'TVIX-web'!$A$1:$G$10000,2,0)</f>
        <v>16920</v>
      </c>
      <c r="C3160">
        <f>VLOOKUP($A3160,'TVIX-web'!$A$1:$G$10000,3,0)</f>
        <v>17020</v>
      </c>
      <c r="D3160">
        <f>VLOOKUP($A3160,'TVIX-web'!$A$1:$G$10000,4,0)</f>
        <v>16320</v>
      </c>
      <c r="E3160">
        <f>VLOOKUP($A3160,'TVIX-web'!$A$1:$G$10000,5,0)</f>
        <v>16560</v>
      </c>
    </row>
    <row r="3161" spans="1:5" x14ac:dyDescent="0.25">
      <c r="A3161" s="1">
        <v>42654</v>
      </c>
      <c r="B3161">
        <f>VLOOKUP($A3161,'TVIX-web'!$A$1:$G$10000,2,0)</f>
        <v>16830</v>
      </c>
      <c r="C3161">
        <f>VLOOKUP($A3161,'TVIX-web'!$A$1:$G$10000,3,0)</f>
        <v>18870</v>
      </c>
      <c r="D3161">
        <f>VLOOKUP($A3161,'TVIX-web'!$A$1:$G$10000,4,0)</f>
        <v>16770</v>
      </c>
      <c r="E3161">
        <f>VLOOKUP($A3161,'TVIX-web'!$A$1:$G$10000,5,0)</f>
        <v>18350</v>
      </c>
    </row>
    <row r="3162" spans="1:5" x14ac:dyDescent="0.25">
      <c r="A3162" s="1">
        <v>42655</v>
      </c>
      <c r="B3162">
        <f>VLOOKUP($A3162,'TVIX-web'!$A$1:$G$10000,2,0)</f>
        <v>18210</v>
      </c>
      <c r="C3162">
        <f>VLOOKUP($A3162,'TVIX-web'!$A$1:$G$10000,3,0)</f>
        <v>18850</v>
      </c>
      <c r="D3162">
        <f>VLOOKUP($A3162,'TVIX-web'!$A$1:$G$10000,4,0)</f>
        <v>17560</v>
      </c>
      <c r="E3162">
        <f>VLOOKUP($A3162,'TVIX-web'!$A$1:$G$10000,5,0)</f>
        <v>18440</v>
      </c>
    </row>
    <row r="3163" spans="1:5" x14ac:dyDescent="0.25">
      <c r="A3163" s="1">
        <v>42656</v>
      </c>
      <c r="B3163">
        <f>VLOOKUP($A3163,'TVIX-web'!$A$1:$G$10000,2,0)</f>
        <v>19860</v>
      </c>
      <c r="C3163">
        <f>VLOOKUP($A3163,'TVIX-web'!$A$1:$G$10000,3,0)</f>
        <v>20890</v>
      </c>
      <c r="D3163">
        <f>VLOOKUP($A3163,'TVIX-web'!$A$1:$G$10000,4,0)</f>
        <v>19030</v>
      </c>
      <c r="E3163">
        <f>VLOOKUP($A3163,'TVIX-web'!$A$1:$G$10000,5,0)</f>
        <v>19560</v>
      </c>
    </row>
    <row r="3164" spans="1:5" x14ac:dyDescent="0.25">
      <c r="A3164" s="1">
        <v>42657</v>
      </c>
      <c r="B3164">
        <f>VLOOKUP($A3164,'TVIX-web'!$A$1:$G$10000,2,0)</f>
        <v>18410</v>
      </c>
      <c r="C3164">
        <f>VLOOKUP($A3164,'TVIX-web'!$A$1:$G$10000,3,0)</f>
        <v>19420</v>
      </c>
      <c r="D3164">
        <f>VLOOKUP($A3164,'TVIX-web'!$A$1:$G$10000,4,0)</f>
        <v>18160</v>
      </c>
      <c r="E3164">
        <f>VLOOKUP($A3164,'TVIX-web'!$A$1:$G$10000,5,0)</f>
        <v>19150</v>
      </c>
    </row>
    <row r="3165" spans="1:5" x14ac:dyDescent="0.25">
      <c r="A3165" s="1">
        <v>42660</v>
      </c>
      <c r="B3165">
        <f>VLOOKUP($A3165,'TVIX-web'!$A$1:$G$10000,2,0)</f>
        <v>18910</v>
      </c>
      <c r="C3165">
        <f>VLOOKUP($A3165,'TVIX-web'!$A$1:$G$10000,3,0)</f>
        <v>19480</v>
      </c>
      <c r="D3165">
        <f>VLOOKUP($A3165,'TVIX-web'!$A$1:$G$10000,4,0)</f>
        <v>18710</v>
      </c>
      <c r="E3165">
        <f>VLOOKUP($A3165,'TVIX-web'!$A$1:$G$10000,5,0)</f>
        <v>18970</v>
      </c>
    </row>
    <row r="3166" spans="1:5" x14ac:dyDescent="0.25">
      <c r="A3166" s="1">
        <v>42661</v>
      </c>
      <c r="B3166">
        <f>VLOOKUP($A3166,'TVIX-web'!$A$1:$G$10000,2,0)</f>
        <v>17930</v>
      </c>
      <c r="C3166">
        <f>VLOOKUP($A3166,'TVIX-web'!$A$1:$G$10000,3,0)</f>
        <v>18190</v>
      </c>
      <c r="D3166">
        <f>VLOOKUP($A3166,'TVIX-web'!$A$1:$G$10000,4,0)</f>
        <v>17380</v>
      </c>
      <c r="E3166">
        <f>VLOOKUP($A3166,'TVIX-web'!$A$1:$G$10000,5,0)</f>
        <v>17450</v>
      </c>
    </row>
    <row r="3167" spans="1:5" x14ac:dyDescent="0.25">
      <c r="A3167" s="1">
        <v>42662</v>
      </c>
      <c r="B3167">
        <f>VLOOKUP($A3167,'TVIX-web'!$A$1:$G$10000,2,0)</f>
        <v>16700</v>
      </c>
      <c r="C3167">
        <f>VLOOKUP($A3167,'TVIX-web'!$A$1:$G$10000,3,0)</f>
        <v>17190</v>
      </c>
      <c r="D3167">
        <f>VLOOKUP($A3167,'TVIX-web'!$A$1:$G$10000,4,0)</f>
        <v>16400</v>
      </c>
      <c r="E3167">
        <f>VLOOKUP($A3167,'TVIX-web'!$A$1:$G$10000,5,0)</f>
        <v>16680</v>
      </c>
    </row>
    <row r="3168" spans="1:5" x14ac:dyDescent="0.25">
      <c r="A3168" s="1">
        <v>42663</v>
      </c>
      <c r="B3168">
        <f>VLOOKUP($A3168,'TVIX-web'!$A$1:$G$10000,2,0)</f>
        <v>16750</v>
      </c>
      <c r="C3168">
        <f>VLOOKUP($A3168,'TVIX-web'!$A$1:$G$10000,3,0)</f>
        <v>17060</v>
      </c>
      <c r="D3168">
        <f>VLOOKUP($A3168,'TVIX-web'!$A$1:$G$10000,4,0)</f>
        <v>16120</v>
      </c>
      <c r="E3168">
        <f>VLOOKUP($A3168,'TVIX-web'!$A$1:$G$10000,5,0)</f>
        <v>16240</v>
      </c>
    </row>
    <row r="3169" spans="1:5" x14ac:dyDescent="0.25">
      <c r="A3169" s="1">
        <v>42664</v>
      </c>
      <c r="B3169">
        <f>VLOOKUP($A3169,'TVIX-web'!$A$1:$G$10000,2,0)</f>
        <v>16420</v>
      </c>
      <c r="C3169">
        <f>VLOOKUP($A3169,'TVIX-web'!$A$1:$G$10000,3,0)</f>
        <v>16570</v>
      </c>
      <c r="D3169">
        <f>VLOOKUP($A3169,'TVIX-web'!$A$1:$G$10000,4,0)</f>
        <v>15510</v>
      </c>
      <c r="E3169">
        <f>VLOOKUP($A3169,'TVIX-web'!$A$1:$G$10000,5,0)</f>
        <v>15580</v>
      </c>
    </row>
    <row r="3170" spans="1:5" x14ac:dyDescent="0.25">
      <c r="A3170" s="1">
        <v>42667</v>
      </c>
      <c r="B3170">
        <f>VLOOKUP($A3170,'TVIX-web'!$A$1:$G$10000,2,0)</f>
        <v>14850</v>
      </c>
      <c r="C3170">
        <f>VLOOKUP($A3170,'TVIX-web'!$A$1:$G$10000,3,0)</f>
        <v>14880</v>
      </c>
      <c r="D3170">
        <f>VLOOKUP($A3170,'TVIX-web'!$A$1:$G$10000,4,0)</f>
        <v>14340</v>
      </c>
      <c r="E3170">
        <f>VLOOKUP($A3170,'TVIX-web'!$A$1:$G$10000,5,0)</f>
        <v>14460</v>
      </c>
    </row>
    <row r="3171" spans="1:5" x14ac:dyDescent="0.25">
      <c r="A3171" s="1">
        <v>42668</v>
      </c>
      <c r="B3171">
        <f>VLOOKUP($A3171,'TVIX-web'!$A$1:$G$10000,2,0)</f>
        <v>14430</v>
      </c>
      <c r="C3171">
        <f>VLOOKUP($A3171,'TVIX-web'!$A$1:$G$10000,3,0)</f>
        <v>15070</v>
      </c>
      <c r="D3171">
        <f>VLOOKUP($A3171,'TVIX-web'!$A$1:$G$10000,4,0)</f>
        <v>14400</v>
      </c>
      <c r="E3171">
        <f>VLOOKUP($A3171,'TVIX-web'!$A$1:$G$10000,5,0)</f>
        <v>14710</v>
      </c>
    </row>
    <row r="3172" spans="1:5" x14ac:dyDescent="0.25">
      <c r="A3172" s="1">
        <v>42669</v>
      </c>
      <c r="B3172">
        <f>VLOOKUP($A3172,'TVIX-web'!$A$1:$G$10000,2,0)</f>
        <v>15360</v>
      </c>
      <c r="C3172">
        <f>VLOOKUP($A3172,'TVIX-web'!$A$1:$G$10000,3,0)</f>
        <v>15590</v>
      </c>
      <c r="D3172">
        <f>VLOOKUP($A3172,'TVIX-web'!$A$1:$G$10000,4,0)</f>
        <v>14750</v>
      </c>
      <c r="E3172">
        <f>VLOOKUP($A3172,'TVIX-web'!$A$1:$G$10000,5,0)</f>
        <v>15410</v>
      </c>
    </row>
    <row r="3173" spans="1:5" x14ac:dyDescent="0.25">
      <c r="A3173" s="1">
        <v>42670</v>
      </c>
      <c r="B3173">
        <f>VLOOKUP($A3173,'TVIX-web'!$A$1:$G$10000,2,0)</f>
        <v>14930</v>
      </c>
      <c r="C3173">
        <f>VLOOKUP($A3173,'TVIX-web'!$A$1:$G$10000,3,0)</f>
        <v>16070</v>
      </c>
      <c r="D3173">
        <f>VLOOKUP($A3173,'TVIX-web'!$A$1:$G$10000,4,0)</f>
        <v>14900</v>
      </c>
      <c r="E3173">
        <f>VLOOKUP($A3173,'TVIX-web'!$A$1:$G$10000,5,0)</f>
        <v>15960</v>
      </c>
    </row>
    <row r="3174" spans="1:5" x14ac:dyDescent="0.25">
      <c r="A3174" s="1">
        <v>42671</v>
      </c>
      <c r="B3174">
        <f>VLOOKUP($A3174,'TVIX-web'!$A$1:$G$10000,2,0)</f>
        <v>16040</v>
      </c>
      <c r="C3174">
        <f>VLOOKUP($A3174,'TVIX-web'!$A$1:$G$10000,3,0)</f>
        <v>17870</v>
      </c>
      <c r="D3174">
        <f>VLOOKUP($A3174,'TVIX-web'!$A$1:$G$10000,4,0)</f>
        <v>15650</v>
      </c>
      <c r="E3174">
        <f>VLOOKUP($A3174,'TVIX-web'!$A$1:$G$10000,5,0)</f>
        <v>17290</v>
      </c>
    </row>
    <row r="3175" spans="1:5" x14ac:dyDescent="0.25">
      <c r="A3175" s="1">
        <v>42674</v>
      </c>
      <c r="B3175">
        <f>VLOOKUP($A3175,'TVIX-web'!$A$1:$G$10000,2,0)</f>
        <v>17070</v>
      </c>
      <c r="C3175">
        <f>VLOOKUP($A3175,'TVIX-web'!$A$1:$G$10000,3,0)</f>
        <v>18270</v>
      </c>
      <c r="D3175">
        <f>VLOOKUP($A3175,'TVIX-web'!$A$1:$G$10000,4,0)</f>
        <v>16990</v>
      </c>
      <c r="E3175">
        <f>VLOOKUP($A3175,'TVIX-web'!$A$1:$G$10000,5,0)</f>
        <v>18030</v>
      </c>
    </row>
    <row r="3176" spans="1:5" x14ac:dyDescent="0.25">
      <c r="A3176" s="1">
        <v>42675</v>
      </c>
      <c r="B3176">
        <f>VLOOKUP($A3176,'TVIX-web'!$A$1:$G$10000,2,0)</f>
        <v>18100</v>
      </c>
      <c r="C3176">
        <f>VLOOKUP($A3176,'TVIX-web'!$A$1:$G$10000,3,0)</f>
        <v>20800</v>
      </c>
      <c r="D3176">
        <f>VLOOKUP($A3176,'TVIX-web'!$A$1:$G$10000,4,0)</f>
        <v>18090</v>
      </c>
      <c r="E3176">
        <f>VLOOKUP($A3176,'TVIX-web'!$A$1:$G$10000,5,0)</f>
        <v>19080</v>
      </c>
    </row>
    <row r="3177" spans="1:5" x14ac:dyDescent="0.25">
      <c r="A3177" s="1">
        <v>42676</v>
      </c>
      <c r="B3177">
        <f>VLOOKUP($A3177,'TVIX-web'!$A$1:$G$10000,2,0)</f>
        <v>19280</v>
      </c>
      <c r="C3177">
        <f>VLOOKUP($A3177,'TVIX-web'!$A$1:$G$10000,3,0)</f>
        <v>20320</v>
      </c>
      <c r="D3177">
        <f>VLOOKUP($A3177,'TVIX-web'!$A$1:$G$10000,4,0)</f>
        <v>19050</v>
      </c>
      <c r="E3177">
        <f>VLOOKUP($A3177,'TVIX-web'!$A$1:$G$10000,5,0)</f>
        <v>19940</v>
      </c>
    </row>
    <row r="3178" spans="1:5" x14ac:dyDescent="0.25">
      <c r="A3178" s="1">
        <v>42677</v>
      </c>
      <c r="B3178">
        <f>VLOOKUP($A3178,'TVIX-web'!$A$1:$G$10000,2,0)</f>
        <v>19890</v>
      </c>
      <c r="C3178">
        <f>VLOOKUP($A3178,'TVIX-web'!$A$1:$G$10000,3,0)</f>
        <v>22660</v>
      </c>
      <c r="D3178">
        <f>VLOOKUP($A3178,'TVIX-web'!$A$1:$G$10000,4,0)</f>
        <v>19690</v>
      </c>
      <c r="E3178">
        <f>VLOOKUP($A3178,'TVIX-web'!$A$1:$G$10000,5,0)</f>
        <v>22170</v>
      </c>
    </row>
    <row r="3179" spans="1:5" x14ac:dyDescent="0.25">
      <c r="A3179" s="1">
        <v>42678</v>
      </c>
      <c r="B3179">
        <f>VLOOKUP($A3179,'TVIX-web'!$A$1:$G$10000,2,0)</f>
        <v>21620</v>
      </c>
      <c r="C3179">
        <f>VLOOKUP($A3179,'TVIX-web'!$A$1:$G$10000,3,0)</f>
        <v>22430</v>
      </c>
      <c r="D3179">
        <f>VLOOKUP($A3179,'TVIX-web'!$A$1:$G$10000,4,0)</f>
        <v>20440</v>
      </c>
      <c r="E3179">
        <f>VLOOKUP($A3179,'TVIX-web'!$A$1:$G$10000,5,0)</f>
        <v>22200</v>
      </c>
    </row>
    <row r="3180" spans="1:5" x14ac:dyDescent="0.25">
      <c r="A3180" s="1">
        <v>42681</v>
      </c>
      <c r="B3180">
        <f>VLOOKUP($A3180,'TVIX-web'!$A$1:$G$10000,2,0)</f>
        <v>18350</v>
      </c>
      <c r="C3180">
        <f>VLOOKUP($A3180,'TVIX-web'!$A$1:$G$10000,3,0)</f>
        <v>18760</v>
      </c>
      <c r="D3180">
        <f>VLOOKUP($A3180,'TVIX-web'!$A$1:$G$10000,4,0)</f>
        <v>16520</v>
      </c>
      <c r="E3180">
        <f>VLOOKUP($A3180,'TVIX-web'!$A$1:$G$10000,5,0)</f>
        <v>16520</v>
      </c>
    </row>
    <row r="3181" spans="1:5" x14ac:dyDescent="0.25">
      <c r="A3181" s="1">
        <v>42682</v>
      </c>
      <c r="B3181">
        <f>VLOOKUP($A3181,'TVIX-web'!$A$1:$G$10000,2,0)</f>
        <v>16640</v>
      </c>
      <c r="C3181">
        <f>VLOOKUP($A3181,'TVIX-web'!$A$1:$G$10000,3,0)</f>
        <v>17040</v>
      </c>
      <c r="D3181">
        <f>VLOOKUP($A3181,'TVIX-web'!$A$1:$G$10000,4,0)</f>
        <v>15300</v>
      </c>
      <c r="E3181">
        <f>VLOOKUP($A3181,'TVIX-web'!$A$1:$G$10000,5,0)</f>
        <v>15500</v>
      </c>
    </row>
    <row r="3182" spans="1:5" x14ac:dyDescent="0.25">
      <c r="A3182" s="1">
        <v>42683</v>
      </c>
      <c r="B3182">
        <f>VLOOKUP($A3182,'TVIX-web'!$A$1:$G$10000,2,0)</f>
        <v>17240</v>
      </c>
      <c r="C3182">
        <f>VLOOKUP($A3182,'TVIX-web'!$A$1:$G$10000,3,0)</f>
        <v>17310</v>
      </c>
      <c r="D3182">
        <f>VLOOKUP($A3182,'TVIX-web'!$A$1:$G$10000,4,0)</f>
        <v>14310</v>
      </c>
      <c r="E3182">
        <f>VLOOKUP($A3182,'TVIX-web'!$A$1:$G$10000,5,0)</f>
        <v>14700</v>
      </c>
    </row>
    <row r="3183" spans="1:5" x14ac:dyDescent="0.25">
      <c r="A3183" s="1">
        <v>42684</v>
      </c>
      <c r="B3183">
        <f>VLOOKUP($A3183,'TVIX-web'!$A$1:$G$10000,2,0)</f>
        <v>13880</v>
      </c>
      <c r="C3183">
        <f>VLOOKUP($A3183,'TVIX-web'!$A$1:$G$10000,3,0)</f>
        <v>16450</v>
      </c>
      <c r="D3183">
        <f>VLOOKUP($A3183,'TVIX-web'!$A$1:$G$10000,4,0)</f>
        <v>13630</v>
      </c>
      <c r="E3183">
        <f>VLOOKUP($A3183,'TVIX-web'!$A$1:$G$10000,5,0)</f>
        <v>15340</v>
      </c>
    </row>
    <row r="3184" spans="1:5" x14ac:dyDescent="0.25">
      <c r="A3184" s="1">
        <v>42685</v>
      </c>
      <c r="B3184">
        <f>VLOOKUP($A3184,'TVIX-web'!$A$1:$G$10000,2,0)</f>
        <v>15920</v>
      </c>
      <c r="C3184">
        <f>VLOOKUP($A3184,'TVIX-web'!$A$1:$G$10000,3,0)</f>
        <v>16280</v>
      </c>
      <c r="D3184">
        <f>VLOOKUP($A3184,'TVIX-web'!$A$1:$G$10000,4,0)</f>
        <v>14600</v>
      </c>
      <c r="E3184">
        <f>VLOOKUP($A3184,'TVIX-web'!$A$1:$G$10000,5,0)</f>
        <v>14760</v>
      </c>
    </row>
    <row r="3185" spans="1:5" x14ac:dyDescent="0.25">
      <c r="A3185" s="1">
        <v>42688</v>
      </c>
      <c r="B3185">
        <f>VLOOKUP($A3185,'TVIX-web'!$A$1:$G$10000,2,0)</f>
        <v>14870</v>
      </c>
      <c r="C3185">
        <f>VLOOKUP($A3185,'TVIX-web'!$A$1:$G$10000,3,0)</f>
        <v>15680</v>
      </c>
      <c r="D3185">
        <f>VLOOKUP($A3185,'TVIX-web'!$A$1:$G$10000,4,0)</f>
        <v>14440</v>
      </c>
      <c r="E3185">
        <f>VLOOKUP($A3185,'TVIX-web'!$A$1:$G$10000,5,0)</f>
        <v>14620</v>
      </c>
    </row>
    <row r="3186" spans="1:5" x14ac:dyDescent="0.25">
      <c r="A3186" s="1">
        <v>42689</v>
      </c>
      <c r="B3186">
        <f>VLOOKUP($A3186,'TVIX-web'!$A$1:$G$10000,2,0)</f>
        <v>14290</v>
      </c>
      <c r="C3186">
        <f>VLOOKUP($A3186,'TVIX-web'!$A$1:$G$10000,3,0)</f>
        <v>14620</v>
      </c>
      <c r="D3186">
        <f>VLOOKUP($A3186,'TVIX-web'!$A$1:$G$10000,4,0)</f>
        <v>13350</v>
      </c>
      <c r="E3186">
        <f>VLOOKUP($A3186,'TVIX-web'!$A$1:$G$10000,5,0)</f>
        <v>13350</v>
      </c>
    </row>
    <row r="3187" spans="1:5" x14ac:dyDescent="0.25">
      <c r="A3187" s="1">
        <v>42690</v>
      </c>
      <c r="B3187">
        <f>VLOOKUP($A3187,'TVIX-web'!$A$1:$G$10000,2,0)</f>
        <v>13880</v>
      </c>
      <c r="C3187">
        <f>VLOOKUP($A3187,'TVIX-web'!$A$1:$G$10000,3,0)</f>
        <v>13910</v>
      </c>
      <c r="D3187">
        <f>VLOOKUP($A3187,'TVIX-web'!$A$1:$G$10000,4,0)</f>
        <v>13210</v>
      </c>
      <c r="E3187">
        <f>VLOOKUP($A3187,'TVIX-web'!$A$1:$G$10000,5,0)</f>
        <v>13500</v>
      </c>
    </row>
    <row r="3188" spans="1:5" x14ac:dyDescent="0.25">
      <c r="A3188" s="1">
        <v>42691</v>
      </c>
      <c r="B3188">
        <f>VLOOKUP($A3188,'TVIX-web'!$A$1:$G$10000,2,0)</f>
        <v>13440</v>
      </c>
      <c r="C3188">
        <f>VLOOKUP($A3188,'TVIX-web'!$A$1:$G$10000,3,0)</f>
        <v>13540</v>
      </c>
      <c r="D3188">
        <f>VLOOKUP($A3188,'TVIX-web'!$A$1:$G$10000,4,0)</f>
        <v>12690</v>
      </c>
      <c r="E3188">
        <f>VLOOKUP($A3188,'TVIX-web'!$A$1:$G$10000,5,0)</f>
        <v>12710</v>
      </c>
    </row>
    <row r="3189" spans="1:5" x14ac:dyDescent="0.25">
      <c r="A3189" s="1">
        <v>42692</v>
      </c>
      <c r="B3189">
        <f>VLOOKUP($A3189,'TVIX-web'!$A$1:$G$10000,2,0)</f>
        <v>12670</v>
      </c>
      <c r="C3189">
        <f>VLOOKUP($A3189,'TVIX-web'!$A$1:$G$10000,3,0)</f>
        <v>12990</v>
      </c>
      <c r="D3189">
        <f>VLOOKUP($A3189,'TVIX-web'!$A$1:$G$10000,4,0)</f>
        <v>12420</v>
      </c>
      <c r="E3189">
        <f>VLOOKUP($A3189,'TVIX-web'!$A$1:$G$10000,5,0)</f>
        <v>12570</v>
      </c>
    </row>
    <row r="3190" spans="1:5" x14ac:dyDescent="0.25">
      <c r="A3190" s="1">
        <v>42695</v>
      </c>
      <c r="B3190">
        <f>VLOOKUP($A3190,'TVIX-web'!$A$1:$G$10000,2,0)</f>
        <v>12270</v>
      </c>
      <c r="C3190">
        <f>VLOOKUP($A3190,'TVIX-web'!$A$1:$G$10000,3,0)</f>
        <v>12280</v>
      </c>
      <c r="D3190">
        <f>VLOOKUP($A3190,'TVIX-web'!$A$1:$G$10000,4,0)</f>
        <v>11400</v>
      </c>
      <c r="E3190">
        <f>VLOOKUP($A3190,'TVIX-web'!$A$1:$G$10000,5,0)</f>
        <v>11430</v>
      </c>
    </row>
    <row r="3191" spans="1:5" x14ac:dyDescent="0.25">
      <c r="A3191" s="1">
        <v>42696</v>
      </c>
      <c r="B3191">
        <f>VLOOKUP($A3191,'TVIX-web'!$A$1:$G$10000,2,0)</f>
        <v>11420</v>
      </c>
      <c r="C3191">
        <f>VLOOKUP($A3191,'TVIX-web'!$A$1:$G$10000,3,0)</f>
        <v>12100</v>
      </c>
      <c r="D3191">
        <f>VLOOKUP($A3191,'TVIX-web'!$A$1:$G$10000,4,0)</f>
        <v>11340</v>
      </c>
      <c r="E3191">
        <f>VLOOKUP($A3191,'TVIX-web'!$A$1:$G$10000,5,0)</f>
        <v>11640</v>
      </c>
    </row>
    <row r="3192" spans="1:5" x14ac:dyDescent="0.25">
      <c r="A3192" s="1">
        <v>42697</v>
      </c>
      <c r="B3192">
        <f>VLOOKUP($A3192,'TVIX-web'!$A$1:$G$10000,2,0)</f>
        <v>11820</v>
      </c>
      <c r="C3192">
        <f>VLOOKUP($A3192,'TVIX-web'!$A$1:$G$10000,3,0)</f>
        <v>12030</v>
      </c>
      <c r="D3192">
        <f>VLOOKUP($A3192,'TVIX-web'!$A$1:$G$10000,4,0)</f>
        <v>11550</v>
      </c>
      <c r="E3192">
        <f>VLOOKUP($A3192,'TVIX-web'!$A$1:$G$10000,5,0)</f>
        <v>11650</v>
      </c>
    </row>
    <row r="3193" spans="1:5" x14ac:dyDescent="0.25">
      <c r="A3193" s="1">
        <v>42699</v>
      </c>
      <c r="B3193">
        <f>VLOOKUP($A3193,'TVIX-web'!$A$1:$G$10000,2,0)</f>
        <v>11580</v>
      </c>
      <c r="C3193">
        <f>VLOOKUP($A3193,'TVIX-web'!$A$1:$G$10000,3,0)</f>
        <v>11810</v>
      </c>
      <c r="D3193">
        <f>VLOOKUP($A3193,'TVIX-web'!$A$1:$G$10000,4,0)</f>
        <v>11470</v>
      </c>
      <c r="E3193">
        <f>VLOOKUP($A3193,'TVIX-web'!$A$1:$G$10000,5,0)</f>
        <v>11530</v>
      </c>
    </row>
    <row r="3194" spans="1:5" x14ac:dyDescent="0.25">
      <c r="A3194" s="1">
        <v>42702</v>
      </c>
      <c r="B3194">
        <f>VLOOKUP($A3194,'TVIX-web'!$A$1:$G$10000,2,0)</f>
        <v>11750</v>
      </c>
      <c r="C3194">
        <f>VLOOKUP($A3194,'TVIX-web'!$A$1:$G$10000,3,0)</f>
        <v>12080</v>
      </c>
      <c r="D3194">
        <f>VLOOKUP($A3194,'TVIX-web'!$A$1:$G$10000,4,0)</f>
        <v>11520</v>
      </c>
      <c r="E3194">
        <f>VLOOKUP($A3194,'TVIX-web'!$A$1:$G$10000,5,0)</f>
        <v>11730</v>
      </c>
    </row>
    <row r="3195" spans="1:5" x14ac:dyDescent="0.25">
      <c r="A3195" s="1">
        <v>42703</v>
      </c>
      <c r="B3195">
        <f>VLOOKUP($A3195,'TVIX-web'!$A$1:$G$10000,2,0)</f>
        <v>11730</v>
      </c>
      <c r="C3195">
        <f>VLOOKUP($A3195,'TVIX-web'!$A$1:$G$10000,3,0)</f>
        <v>11940</v>
      </c>
      <c r="D3195">
        <f>VLOOKUP($A3195,'TVIX-web'!$A$1:$G$10000,4,0)</f>
        <v>11230</v>
      </c>
      <c r="E3195">
        <f>VLOOKUP($A3195,'TVIX-web'!$A$1:$G$10000,5,0)</f>
        <v>11580</v>
      </c>
    </row>
    <row r="3196" spans="1:5" x14ac:dyDescent="0.25">
      <c r="A3196" s="1">
        <v>42704</v>
      </c>
      <c r="B3196">
        <f>VLOOKUP($A3196,'TVIX-web'!$A$1:$G$10000,2,0)</f>
        <v>11220</v>
      </c>
      <c r="C3196">
        <f>VLOOKUP($A3196,'TVIX-web'!$A$1:$G$10000,3,0)</f>
        <v>11670</v>
      </c>
      <c r="D3196">
        <f>VLOOKUP($A3196,'TVIX-web'!$A$1:$G$10000,4,0)</f>
        <v>11150</v>
      </c>
      <c r="E3196">
        <f>VLOOKUP($A3196,'TVIX-web'!$A$1:$G$10000,5,0)</f>
        <v>11510</v>
      </c>
    </row>
    <row r="3197" spans="1:5" x14ac:dyDescent="0.25">
      <c r="A3197" s="1">
        <v>42705</v>
      </c>
      <c r="B3197">
        <f>VLOOKUP($A3197,'TVIX-web'!$A$1:$G$10000,2,0)</f>
        <v>11500</v>
      </c>
      <c r="C3197">
        <f>VLOOKUP($A3197,'TVIX-web'!$A$1:$G$10000,3,0)</f>
        <v>12860</v>
      </c>
      <c r="D3197">
        <f>VLOOKUP($A3197,'TVIX-web'!$A$1:$G$10000,4,0)</f>
        <v>11420</v>
      </c>
      <c r="E3197">
        <f>VLOOKUP($A3197,'TVIX-web'!$A$1:$G$10000,5,0)</f>
        <v>12430</v>
      </c>
    </row>
    <row r="3198" spans="1:5" x14ac:dyDescent="0.25">
      <c r="A3198" s="1">
        <v>42706</v>
      </c>
      <c r="B3198">
        <f>VLOOKUP($A3198,'TVIX-web'!$A$1:$G$10000,2,0)</f>
        <v>12560</v>
      </c>
      <c r="C3198">
        <f>VLOOKUP($A3198,'TVIX-web'!$A$1:$G$10000,3,0)</f>
        <v>12700</v>
      </c>
      <c r="D3198">
        <f>VLOOKUP($A3198,'TVIX-web'!$A$1:$G$10000,4,0)</f>
        <v>11760</v>
      </c>
      <c r="E3198">
        <f>VLOOKUP($A3198,'TVIX-web'!$A$1:$G$10000,5,0)</f>
        <v>12450</v>
      </c>
    </row>
    <row r="3199" spans="1:5" x14ac:dyDescent="0.25">
      <c r="A3199" s="1">
        <v>42709</v>
      </c>
      <c r="B3199">
        <f>VLOOKUP($A3199,'TVIX-web'!$A$1:$G$10000,2,0)</f>
        <v>11580</v>
      </c>
      <c r="C3199">
        <f>VLOOKUP($A3199,'TVIX-web'!$A$1:$G$10000,3,0)</f>
        <v>11690</v>
      </c>
      <c r="D3199">
        <f>VLOOKUP($A3199,'TVIX-web'!$A$1:$G$10000,4,0)</f>
        <v>10750</v>
      </c>
      <c r="E3199">
        <f>VLOOKUP($A3199,'TVIX-web'!$A$1:$G$10000,5,0)</f>
        <v>10830</v>
      </c>
    </row>
    <row r="3200" spans="1:5" x14ac:dyDescent="0.25">
      <c r="A3200" s="1">
        <v>42710</v>
      </c>
      <c r="B3200">
        <f>VLOOKUP($A3200,'TVIX-web'!$A$1:$G$10000,2,0)</f>
        <v>10400</v>
      </c>
      <c r="C3200">
        <f>VLOOKUP($A3200,'TVIX-web'!$A$1:$G$10000,3,0)</f>
        <v>10550</v>
      </c>
      <c r="D3200">
        <f>VLOOKUP($A3200,'TVIX-web'!$A$1:$G$10000,4,0)</f>
        <v>9970</v>
      </c>
      <c r="E3200">
        <f>VLOOKUP($A3200,'TVIX-web'!$A$1:$G$10000,5,0)</f>
        <v>10070</v>
      </c>
    </row>
    <row r="3201" spans="1:5" x14ac:dyDescent="0.25">
      <c r="A3201" s="1">
        <v>42711</v>
      </c>
      <c r="B3201">
        <f>VLOOKUP($A3201,'TVIX-web'!$A$1:$G$10000,2,0)</f>
        <v>9980</v>
      </c>
      <c r="C3201">
        <f>VLOOKUP($A3201,'TVIX-web'!$A$1:$G$10000,3,0)</f>
        <v>10220</v>
      </c>
      <c r="D3201">
        <f>VLOOKUP($A3201,'TVIX-web'!$A$1:$G$10000,4,0)</f>
        <v>9580</v>
      </c>
      <c r="E3201">
        <f>VLOOKUP($A3201,'TVIX-web'!$A$1:$G$10000,5,0)</f>
        <v>10120</v>
      </c>
    </row>
    <row r="3202" spans="1:5" x14ac:dyDescent="0.25">
      <c r="A3202" s="1">
        <v>42712</v>
      </c>
      <c r="B3202">
        <f>VLOOKUP($A3202,'TVIX-web'!$A$1:$G$10000,2,0)</f>
        <v>10140</v>
      </c>
      <c r="C3202">
        <f>VLOOKUP($A3202,'TVIX-web'!$A$1:$G$10000,3,0)</f>
        <v>10830</v>
      </c>
      <c r="D3202">
        <f>VLOOKUP($A3202,'TVIX-web'!$A$1:$G$10000,4,0)</f>
        <v>10020</v>
      </c>
      <c r="E3202">
        <f>VLOOKUP($A3202,'TVIX-web'!$A$1:$G$10000,5,0)</f>
        <v>10150</v>
      </c>
    </row>
    <row r="3203" spans="1:5" x14ac:dyDescent="0.25">
      <c r="A3203" s="1">
        <v>42713</v>
      </c>
      <c r="B3203">
        <f>VLOOKUP($A3203,'TVIX-web'!$A$1:$G$10000,2,0)</f>
        <v>10350</v>
      </c>
      <c r="C3203">
        <f>VLOOKUP($A3203,'TVIX-web'!$A$1:$G$10000,3,0)</f>
        <v>10360</v>
      </c>
      <c r="D3203">
        <f>VLOOKUP($A3203,'TVIX-web'!$A$1:$G$10000,4,0)</f>
        <v>9870</v>
      </c>
      <c r="E3203">
        <f>VLOOKUP($A3203,'TVIX-web'!$A$1:$G$10000,5,0)</f>
        <v>9960</v>
      </c>
    </row>
    <row r="3204" spans="1:5" x14ac:dyDescent="0.25">
      <c r="A3204" s="1">
        <v>42716</v>
      </c>
      <c r="B3204">
        <f>VLOOKUP($A3204,'TVIX-web'!$A$1:$G$10000,2,0)</f>
        <v>9960</v>
      </c>
      <c r="C3204">
        <f>VLOOKUP($A3204,'TVIX-web'!$A$1:$G$10000,3,0)</f>
        <v>10290</v>
      </c>
      <c r="D3204">
        <f>VLOOKUP($A3204,'TVIX-web'!$A$1:$G$10000,4,0)</f>
        <v>9900</v>
      </c>
      <c r="E3204">
        <f>VLOOKUP($A3204,'TVIX-web'!$A$1:$G$10000,5,0)</f>
        <v>10120</v>
      </c>
    </row>
    <row r="3205" spans="1:5" x14ac:dyDescent="0.25">
      <c r="A3205" s="1">
        <v>42717</v>
      </c>
      <c r="B3205">
        <f>VLOOKUP($A3205,'TVIX-web'!$A$1:$G$10000,2,0)</f>
        <v>10020</v>
      </c>
      <c r="C3205">
        <f>VLOOKUP($A3205,'TVIX-web'!$A$1:$G$10000,3,0)</f>
        <v>10600</v>
      </c>
      <c r="D3205">
        <f>VLOOKUP($A3205,'TVIX-web'!$A$1:$G$10000,4,0)</f>
        <v>9960</v>
      </c>
      <c r="E3205">
        <f>VLOOKUP($A3205,'TVIX-web'!$A$1:$G$10000,5,0)</f>
        <v>10280</v>
      </c>
    </row>
    <row r="3206" spans="1:5" x14ac:dyDescent="0.25">
      <c r="A3206" s="1">
        <v>42718</v>
      </c>
      <c r="B3206">
        <f>VLOOKUP($A3206,'TVIX-web'!$A$1:$G$10000,2,0)</f>
        <v>10370</v>
      </c>
      <c r="C3206">
        <f>VLOOKUP($A3206,'TVIX-web'!$A$1:$G$10000,3,0)</f>
        <v>10450</v>
      </c>
      <c r="D3206">
        <f>VLOOKUP($A3206,'TVIX-web'!$A$1:$G$10000,4,0)</f>
        <v>9600</v>
      </c>
      <c r="E3206">
        <f>VLOOKUP($A3206,'TVIX-web'!$A$1:$G$10000,5,0)</f>
        <v>10200</v>
      </c>
    </row>
    <row r="3207" spans="1:5" x14ac:dyDescent="0.25">
      <c r="A3207" s="1">
        <v>42719</v>
      </c>
      <c r="B3207">
        <f>VLOOKUP($A3207,'TVIX-web'!$A$1:$G$10000,2,0)</f>
        <v>9890</v>
      </c>
      <c r="C3207">
        <f>VLOOKUP($A3207,'TVIX-web'!$A$1:$G$10000,3,0)</f>
        <v>10170</v>
      </c>
      <c r="D3207">
        <f>VLOOKUP($A3207,'TVIX-web'!$A$1:$G$10000,4,0)</f>
        <v>9730</v>
      </c>
      <c r="E3207">
        <f>VLOOKUP($A3207,'TVIX-web'!$A$1:$G$10000,5,0)</f>
        <v>9920</v>
      </c>
    </row>
    <row r="3208" spans="1:5" x14ac:dyDescent="0.25">
      <c r="A3208" s="1">
        <v>42720</v>
      </c>
      <c r="B3208">
        <f>VLOOKUP($A3208,'TVIX-web'!$A$1:$G$10000,2,0)</f>
        <v>9640</v>
      </c>
      <c r="C3208">
        <f>VLOOKUP($A3208,'TVIX-web'!$A$1:$G$10000,3,0)</f>
        <v>9930</v>
      </c>
      <c r="D3208">
        <f>VLOOKUP($A3208,'TVIX-web'!$A$1:$G$10000,4,0)</f>
        <v>9520</v>
      </c>
      <c r="E3208">
        <f>VLOOKUP($A3208,'TVIX-web'!$A$1:$G$10000,5,0)</f>
        <v>9660</v>
      </c>
    </row>
    <row r="3209" spans="1:5" x14ac:dyDescent="0.25">
      <c r="A3209" s="1">
        <v>42723</v>
      </c>
      <c r="B3209">
        <f>VLOOKUP($A3209,'TVIX-web'!$A$1:$G$10000,2,0)</f>
        <v>9430</v>
      </c>
      <c r="C3209">
        <f>VLOOKUP($A3209,'TVIX-web'!$A$1:$G$10000,3,0)</f>
        <v>9450</v>
      </c>
      <c r="D3209">
        <f>VLOOKUP($A3209,'TVIX-web'!$A$1:$G$10000,4,0)</f>
        <v>8960</v>
      </c>
      <c r="E3209">
        <f>VLOOKUP($A3209,'TVIX-web'!$A$1:$G$10000,5,0)</f>
        <v>8990</v>
      </c>
    </row>
    <row r="3210" spans="1:5" x14ac:dyDescent="0.25">
      <c r="A3210" s="1">
        <v>42724</v>
      </c>
      <c r="B3210">
        <f>VLOOKUP($A3210,'TVIX-web'!$A$1:$G$10000,2,0)</f>
        <v>8810</v>
      </c>
      <c r="C3210">
        <f>VLOOKUP($A3210,'TVIX-web'!$A$1:$G$10000,3,0)</f>
        <v>8850</v>
      </c>
      <c r="D3210">
        <f>VLOOKUP($A3210,'TVIX-web'!$A$1:$G$10000,4,0)</f>
        <v>8550</v>
      </c>
      <c r="E3210">
        <f>VLOOKUP($A3210,'TVIX-web'!$A$1:$G$10000,5,0)</f>
        <v>8650</v>
      </c>
    </row>
    <row r="3211" spans="1:5" x14ac:dyDescent="0.25">
      <c r="A3211" s="1">
        <v>42725</v>
      </c>
      <c r="B3211">
        <f>VLOOKUP($A3211,'TVIX-web'!$A$1:$G$10000,2,0)</f>
        <v>8540</v>
      </c>
      <c r="C3211">
        <f>VLOOKUP($A3211,'TVIX-web'!$A$1:$G$10000,3,0)</f>
        <v>8580</v>
      </c>
      <c r="D3211">
        <f>VLOOKUP($A3211,'TVIX-web'!$A$1:$G$10000,4,0)</f>
        <v>8320</v>
      </c>
      <c r="E3211">
        <f>VLOOKUP($A3211,'TVIX-web'!$A$1:$G$10000,5,0)</f>
        <v>8370</v>
      </c>
    </row>
    <row r="3212" spans="1:5" x14ac:dyDescent="0.25">
      <c r="A3212" s="1">
        <v>42726</v>
      </c>
      <c r="B3212">
        <f>VLOOKUP($A3212,'TVIX-web'!$A$1:$G$10000,2,0)</f>
        <v>8350</v>
      </c>
      <c r="C3212">
        <f>VLOOKUP($A3212,'TVIX-web'!$A$1:$G$10000,3,0)</f>
        <v>8700</v>
      </c>
      <c r="D3212">
        <f>VLOOKUP($A3212,'TVIX-web'!$A$1:$G$10000,4,0)</f>
        <v>8270</v>
      </c>
      <c r="E3212">
        <f>VLOOKUP($A3212,'TVIX-web'!$A$1:$G$10000,5,0)</f>
        <v>8650</v>
      </c>
    </row>
    <row r="3213" spans="1:5" x14ac:dyDescent="0.25">
      <c r="A3213" s="1">
        <v>42727</v>
      </c>
      <c r="B3213">
        <f>VLOOKUP($A3213,'TVIX-web'!$A$1:$G$10000,2,0)</f>
        <v>8690</v>
      </c>
      <c r="C3213">
        <f>VLOOKUP($A3213,'TVIX-web'!$A$1:$G$10000,3,0)</f>
        <v>8800</v>
      </c>
      <c r="D3213">
        <f>VLOOKUP($A3213,'TVIX-web'!$A$1:$G$10000,4,0)</f>
        <v>8510</v>
      </c>
      <c r="E3213">
        <f>VLOOKUP($A3213,'TVIX-web'!$A$1:$G$10000,5,0)</f>
        <v>8550</v>
      </c>
    </row>
    <row r="3214" spans="1:5" x14ac:dyDescent="0.25">
      <c r="A3214" s="1">
        <v>42731</v>
      </c>
      <c r="B3214">
        <f>VLOOKUP($A3214,'TVIX-web'!$A$1:$G$10000,2,0)</f>
        <v>8500</v>
      </c>
      <c r="C3214">
        <f>VLOOKUP($A3214,'TVIX-web'!$A$1:$G$10000,3,0)</f>
        <v>8540</v>
      </c>
      <c r="D3214">
        <f>VLOOKUP($A3214,'TVIX-web'!$A$1:$G$10000,4,0)</f>
        <v>8230</v>
      </c>
      <c r="E3214">
        <f>VLOOKUP($A3214,'TVIX-web'!$A$1:$G$10000,5,0)</f>
        <v>8300</v>
      </c>
    </row>
    <row r="3215" spans="1:5" x14ac:dyDescent="0.25">
      <c r="A3215" s="1">
        <v>42732</v>
      </c>
      <c r="B3215">
        <f>VLOOKUP($A3215,'TVIX-web'!$A$1:$G$10000,2,0)</f>
        <v>8220</v>
      </c>
      <c r="C3215">
        <f>VLOOKUP($A3215,'TVIX-web'!$A$1:$G$10000,3,0)</f>
        <v>8900</v>
      </c>
      <c r="D3215">
        <f>VLOOKUP($A3215,'TVIX-web'!$A$1:$G$10000,4,0)</f>
        <v>8180</v>
      </c>
      <c r="E3215">
        <f>VLOOKUP($A3215,'TVIX-web'!$A$1:$G$10000,5,0)</f>
        <v>8880</v>
      </c>
    </row>
    <row r="3216" spans="1:5" x14ac:dyDescent="0.25">
      <c r="A3216" s="1">
        <v>42733</v>
      </c>
      <c r="B3216">
        <f>VLOOKUP($A3216,'TVIX-web'!$A$1:$G$10000,2,0)</f>
        <v>8920</v>
      </c>
      <c r="C3216">
        <f>VLOOKUP($A3216,'TVIX-web'!$A$1:$G$10000,3,0)</f>
        <v>9380</v>
      </c>
      <c r="D3216">
        <f>VLOOKUP($A3216,'TVIX-web'!$A$1:$G$10000,4,0)</f>
        <v>8760</v>
      </c>
      <c r="E3216">
        <f>VLOOKUP($A3216,'TVIX-web'!$A$1:$G$10000,5,0)</f>
        <v>9150</v>
      </c>
    </row>
    <row r="3217" spans="1:5" x14ac:dyDescent="0.25">
      <c r="A3217" s="1">
        <v>42734</v>
      </c>
      <c r="B3217">
        <f>VLOOKUP($A3217,'TVIX-web'!$A$1:$G$10000,2,0)</f>
        <v>8930</v>
      </c>
      <c r="C3217">
        <f>VLOOKUP($A3217,'TVIX-web'!$A$1:$G$10000,3,0)</f>
        <v>9700</v>
      </c>
      <c r="D3217">
        <f>VLOOKUP($A3217,'TVIX-web'!$A$1:$G$10000,4,0)</f>
        <v>8920</v>
      </c>
      <c r="E3217">
        <f>VLOOKUP($A3217,'TVIX-web'!$A$1:$G$10000,5,0)</f>
        <v>9520</v>
      </c>
    </row>
    <row r="3218" spans="1:5" x14ac:dyDescent="0.25">
      <c r="A3218" s="1">
        <v>42738</v>
      </c>
      <c r="B3218">
        <f>VLOOKUP($A3218,'TVIX-web'!$A$1:$G$10000,2,0)</f>
        <v>8710</v>
      </c>
      <c r="C3218">
        <f>VLOOKUP($A3218,'TVIX-web'!$A$1:$G$10000,3,0)</f>
        <v>8860</v>
      </c>
      <c r="D3218">
        <f>VLOOKUP($A3218,'TVIX-web'!$A$1:$G$10000,4,0)</f>
        <v>8140</v>
      </c>
      <c r="E3218">
        <f>VLOOKUP($A3218,'TVIX-web'!$A$1:$G$10000,5,0)</f>
        <v>8170</v>
      </c>
    </row>
    <row r="3219" spans="1:5" x14ac:dyDescent="0.25">
      <c r="A3219" s="1">
        <v>42739</v>
      </c>
      <c r="B3219">
        <f>VLOOKUP($A3219,'TVIX-web'!$A$1:$G$10000,2,0)</f>
        <v>7980</v>
      </c>
      <c r="C3219">
        <f>VLOOKUP($A3219,'TVIX-web'!$A$1:$G$10000,3,0)</f>
        <v>8000</v>
      </c>
      <c r="D3219">
        <f>VLOOKUP($A3219,'TVIX-web'!$A$1:$G$10000,4,0)</f>
        <v>7150</v>
      </c>
      <c r="E3219">
        <f>VLOOKUP($A3219,'TVIX-web'!$A$1:$G$10000,5,0)</f>
        <v>7320</v>
      </c>
    </row>
    <row r="3220" spans="1:5" x14ac:dyDescent="0.25">
      <c r="A3220" s="1">
        <v>42740</v>
      </c>
      <c r="B3220">
        <f>VLOOKUP($A3220,'TVIX-web'!$A$1:$G$10000,2,0)</f>
        <v>7460</v>
      </c>
      <c r="C3220">
        <f>VLOOKUP($A3220,'TVIX-web'!$A$1:$G$10000,3,0)</f>
        <v>7720</v>
      </c>
      <c r="D3220">
        <f>VLOOKUP($A3220,'TVIX-web'!$A$1:$G$10000,4,0)</f>
        <v>7250</v>
      </c>
      <c r="E3220">
        <f>VLOOKUP($A3220,'TVIX-web'!$A$1:$G$10000,5,0)</f>
        <v>7270</v>
      </c>
    </row>
    <row r="3221" spans="1:5" x14ac:dyDescent="0.25">
      <c r="A3221" s="1">
        <v>42741</v>
      </c>
      <c r="B3221">
        <f>VLOOKUP($A3221,'TVIX-web'!$A$1:$G$10000,2,0)</f>
        <v>7120</v>
      </c>
      <c r="C3221">
        <f>VLOOKUP($A3221,'TVIX-web'!$A$1:$G$10000,3,0)</f>
        <v>7250</v>
      </c>
      <c r="D3221">
        <f>VLOOKUP($A3221,'TVIX-web'!$A$1:$G$10000,4,0)</f>
        <v>6790</v>
      </c>
      <c r="E3221">
        <f>VLOOKUP($A3221,'TVIX-web'!$A$1:$G$10000,5,0)</f>
        <v>7080</v>
      </c>
    </row>
    <row r="3222" spans="1:5" x14ac:dyDescent="0.25">
      <c r="A3222" s="1">
        <v>42744</v>
      </c>
      <c r="B3222">
        <f>VLOOKUP($A3222,'TVIX-web'!$A$1:$G$10000,2,0)</f>
        <v>7150</v>
      </c>
      <c r="C3222">
        <f>VLOOKUP($A3222,'TVIX-web'!$A$1:$G$10000,3,0)</f>
        <v>7270</v>
      </c>
      <c r="D3222">
        <f>VLOOKUP($A3222,'TVIX-web'!$A$1:$G$10000,4,0)</f>
        <v>6830</v>
      </c>
      <c r="E3222">
        <f>VLOOKUP($A3222,'TVIX-web'!$A$1:$G$10000,5,0)</f>
        <v>7050</v>
      </c>
    </row>
    <row r="3223" spans="1:5" x14ac:dyDescent="0.25">
      <c r="A3223" s="1">
        <v>42745</v>
      </c>
      <c r="B3223">
        <f>VLOOKUP($A3223,'TVIX-web'!$A$1:$G$10000,2,0)</f>
        <v>6910</v>
      </c>
      <c r="C3223">
        <f>VLOOKUP($A3223,'TVIX-web'!$A$1:$G$10000,3,0)</f>
        <v>7160</v>
      </c>
      <c r="D3223">
        <f>VLOOKUP($A3223,'TVIX-web'!$A$1:$G$10000,4,0)</f>
        <v>6780</v>
      </c>
      <c r="E3223">
        <f>VLOOKUP($A3223,'TVIX-web'!$A$1:$G$10000,5,0)</f>
        <v>6920</v>
      </c>
    </row>
    <row r="3224" spans="1:5" x14ac:dyDescent="0.25">
      <c r="A3224" s="1">
        <v>42746</v>
      </c>
      <c r="B3224">
        <f>VLOOKUP($A3224,'TVIX-web'!$A$1:$G$10000,2,0)</f>
        <v>6960</v>
      </c>
      <c r="C3224">
        <f>VLOOKUP($A3224,'TVIX-web'!$A$1:$G$10000,3,0)</f>
        <v>7220</v>
      </c>
      <c r="D3224">
        <f>VLOOKUP($A3224,'TVIX-web'!$A$1:$G$10000,4,0)</f>
        <v>6610</v>
      </c>
      <c r="E3224">
        <f>VLOOKUP($A3224,'TVIX-web'!$A$1:$G$10000,5,0)</f>
        <v>6650</v>
      </c>
    </row>
    <row r="3225" spans="1:5" x14ac:dyDescent="0.25">
      <c r="A3225" s="1">
        <v>42747</v>
      </c>
      <c r="B3225">
        <f>VLOOKUP($A3225,'TVIX-web'!$A$1:$G$10000,2,0)</f>
        <v>6760</v>
      </c>
      <c r="C3225">
        <f>VLOOKUP($A3225,'TVIX-web'!$A$1:$G$10000,3,0)</f>
        <v>7310</v>
      </c>
      <c r="D3225">
        <f>VLOOKUP($A3225,'TVIX-web'!$A$1:$G$10000,4,0)</f>
        <v>6630</v>
      </c>
      <c r="E3225">
        <f>VLOOKUP($A3225,'TVIX-web'!$A$1:$G$10000,5,0)</f>
        <v>6650</v>
      </c>
    </row>
    <row r="3226" spans="1:5" x14ac:dyDescent="0.25">
      <c r="A3226" s="1">
        <v>42748</v>
      </c>
      <c r="B3226">
        <f>VLOOKUP($A3226,'TVIX-web'!$A$1:$G$10000,2,0)</f>
        <v>6580</v>
      </c>
      <c r="C3226">
        <f>VLOOKUP($A3226,'TVIX-web'!$A$1:$G$10000,3,0)</f>
        <v>6820</v>
      </c>
      <c r="D3226">
        <f>VLOOKUP($A3226,'TVIX-web'!$A$1:$G$10000,4,0)</f>
        <v>6480</v>
      </c>
      <c r="E3226">
        <f>VLOOKUP($A3226,'TVIX-web'!$A$1:$G$10000,5,0)</f>
        <v>6670</v>
      </c>
    </row>
    <row r="3227" spans="1:5" x14ac:dyDescent="0.25">
      <c r="A3227" s="1">
        <v>42752</v>
      </c>
      <c r="B3227">
        <f>VLOOKUP($A3227,'TVIX-web'!$A$1:$G$10000,2,0)</f>
        <v>6850</v>
      </c>
      <c r="C3227">
        <f>VLOOKUP($A3227,'TVIX-web'!$A$1:$G$10000,3,0)</f>
        <v>6900</v>
      </c>
      <c r="D3227">
        <f>VLOOKUP($A3227,'TVIX-web'!$A$1:$G$10000,4,0)</f>
        <v>6570</v>
      </c>
      <c r="E3227">
        <f>VLOOKUP($A3227,'TVIX-web'!$A$1:$G$10000,5,0)</f>
        <v>6640</v>
      </c>
    </row>
    <row r="3228" spans="1:5" x14ac:dyDescent="0.25">
      <c r="A3228" s="1">
        <v>42753</v>
      </c>
      <c r="B3228">
        <f>VLOOKUP($A3228,'TVIX-web'!$A$1:$G$10000,2,0)</f>
        <v>6520</v>
      </c>
      <c r="C3228">
        <f>VLOOKUP($A3228,'TVIX-web'!$A$1:$G$10000,3,0)</f>
        <v>6640</v>
      </c>
      <c r="D3228">
        <f>VLOOKUP($A3228,'TVIX-web'!$A$1:$G$10000,4,0)</f>
        <v>6380</v>
      </c>
      <c r="E3228">
        <f>VLOOKUP($A3228,'TVIX-web'!$A$1:$G$10000,5,0)</f>
        <v>6570</v>
      </c>
    </row>
    <row r="3229" spans="1:5" x14ac:dyDescent="0.25">
      <c r="A3229" s="1">
        <v>42754</v>
      </c>
      <c r="B3229">
        <f>VLOOKUP($A3229,'TVIX-web'!$A$1:$G$10000,2,0)</f>
        <v>6500</v>
      </c>
      <c r="C3229">
        <f>VLOOKUP($A3229,'TVIX-web'!$A$1:$G$10000,3,0)</f>
        <v>6830</v>
      </c>
      <c r="D3229">
        <f>VLOOKUP($A3229,'TVIX-web'!$A$1:$G$10000,4,0)</f>
        <v>6450</v>
      </c>
      <c r="E3229">
        <f>VLOOKUP($A3229,'TVIX-web'!$A$1:$G$10000,5,0)</f>
        <v>6720</v>
      </c>
    </row>
    <row r="3230" spans="1:5" x14ac:dyDescent="0.25">
      <c r="A3230" s="1">
        <v>42755</v>
      </c>
      <c r="B3230">
        <f>VLOOKUP($A3230,'TVIX-web'!$A$1:$G$10000,2,0)</f>
        <v>6570</v>
      </c>
      <c r="C3230">
        <f>VLOOKUP($A3230,'TVIX-web'!$A$1:$G$10000,3,0)</f>
        <v>6620</v>
      </c>
      <c r="D3230">
        <f>VLOOKUP($A3230,'TVIX-web'!$A$1:$G$10000,4,0)</f>
        <v>6190</v>
      </c>
      <c r="E3230">
        <f>VLOOKUP($A3230,'TVIX-web'!$A$1:$G$10000,5,0)</f>
        <v>6210</v>
      </c>
    </row>
    <row r="3231" spans="1:5" x14ac:dyDescent="0.25">
      <c r="A3231" s="1">
        <v>42758</v>
      </c>
      <c r="B3231">
        <f>VLOOKUP($A3231,'TVIX-web'!$A$1:$G$10000,2,0)</f>
        <v>6220</v>
      </c>
      <c r="C3231">
        <f>VLOOKUP($A3231,'TVIX-web'!$A$1:$G$10000,3,0)</f>
        <v>6430</v>
      </c>
      <c r="D3231">
        <f>VLOOKUP($A3231,'TVIX-web'!$A$1:$G$10000,4,0)</f>
        <v>6090</v>
      </c>
      <c r="E3231">
        <f>VLOOKUP($A3231,'TVIX-web'!$A$1:$G$10000,5,0)</f>
        <v>6100</v>
      </c>
    </row>
    <row r="3232" spans="1:5" x14ac:dyDescent="0.25">
      <c r="A3232" s="1">
        <v>42759</v>
      </c>
      <c r="B3232">
        <f>VLOOKUP($A3232,'TVIX-web'!$A$1:$G$10000,2,0)</f>
        <v>5950</v>
      </c>
      <c r="C3232">
        <f>VLOOKUP($A3232,'TVIX-web'!$A$1:$G$10000,3,0)</f>
        <v>5960</v>
      </c>
      <c r="D3232">
        <f>VLOOKUP($A3232,'TVIX-web'!$A$1:$G$10000,4,0)</f>
        <v>5460</v>
      </c>
      <c r="E3232">
        <f>VLOOKUP($A3232,'TVIX-web'!$A$1:$G$10000,5,0)</f>
        <v>5520</v>
      </c>
    </row>
    <row r="3233" spans="1:5" x14ac:dyDescent="0.25">
      <c r="A3233" s="1">
        <v>42760</v>
      </c>
      <c r="B3233">
        <f>VLOOKUP($A3233,'TVIX-web'!$A$1:$G$10000,2,0)</f>
        <v>5350</v>
      </c>
      <c r="C3233">
        <f>VLOOKUP($A3233,'TVIX-web'!$A$1:$G$10000,3,0)</f>
        <v>5420</v>
      </c>
      <c r="D3233">
        <f>VLOOKUP($A3233,'TVIX-web'!$A$1:$G$10000,4,0)</f>
        <v>5210</v>
      </c>
      <c r="E3233">
        <f>VLOOKUP($A3233,'TVIX-web'!$A$1:$G$10000,5,0)</f>
        <v>5260</v>
      </c>
    </row>
    <row r="3234" spans="1:5" x14ac:dyDescent="0.25">
      <c r="A3234" s="1">
        <v>42761</v>
      </c>
      <c r="B3234">
        <f>VLOOKUP($A3234,'TVIX-web'!$A$1:$G$10000,2,0)</f>
        <v>5290</v>
      </c>
      <c r="C3234">
        <f>VLOOKUP($A3234,'TVIX-web'!$A$1:$G$10000,3,0)</f>
        <v>5430</v>
      </c>
      <c r="D3234">
        <f>VLOOKUP($A3234,'TVIX-web'!$A$1:$G$10000,4,0)</f>
        <v>5200</v>
      </c>
      <c r="E3234">
        <f>VLOOKUP($A3234,'TVIX-web'!$A$1:$G$10000,5,0)</f>
        <v>5320</v>
      </c>
    </row>
    <row r="3235" spans="1:5" x14ac:dyDescent="0.25">
      <c r="A3235" s="1">
        <v>42762</v>
      </c>
      <c r="B3235">
        <f>VLOOKUP($A3235,'TVIX-web'!$A$1:$G$10000,2,0)</f>
        <v>5280</v>
      </c>
      <c r="C3235">
        <f>VLOOKUP($A3235,'TVIX-web'!$A$1:$G$10000,3,0)</f>
        <v>5380</v>
      </c>
      <c r="D3235">
        <f>VLOOKUP($A3235,'TVIX-web'!$A$1:$G$10000,4,0)</f>
        <v>5160</v>
      </c>
      <c r="E3235">
        <f>VLOOKUP($A3235,'TVIX-web'!$A$1:$G$10000,5,0)</f>
        <v>5210</v>
      </c>
    </row>
    <row r="3236" spans="1:5" x14ac:dyDescent="0.25">
      <c r="A3236" s="1">
        <v>42765</v>
      </c>
      <c r="B3236">
        <f>VLOOKUP($A3236,'TVIX-web'!$A$1:$G$10000,2,0)</f>
        <v>5410</v>
      </c>
      <c r="C3236">
        <f>VLOOKUP($A3236,'TVIX-web'!$A$1:$G$10000,3,0)</f>
        <v>5930</v>
      </c>
      <c r="D3236">
        <f>VLOOKUP($A3236,'TVIX-web'!$A$1:$G$10000,4,0)</f>
        <v>5410</v>
      </c>
      <c r="E3236">
        <f>VLOOKUP($A3236,'TVIX-web'!$A$1:$G$10000,5,0)</f>
        <v>5490</v>
      </c>
    </row>
    <row r="3237" spans="1:5" x14ac:dyDescent="0.25">
      <c r="A3237" s="1">
        <v>42766</v>
      </c>
      <c r="B3237">
        <f>VLOOKUP($A3237,'TVIX-web'!$A$1:$G$10000,2,0)</f>
        <v>5580</v>
      </c>
      <c r="C3237">
        <f>VLOOKUP($A3237,'TVIX-web'!$A$1:$G$10000,3,0)</f>
        <v>5770</v>
      </c>
      <c r="D3237">
        <f>VLOOKUP($A3237,'TVIX-web'!$A$1:$G$10000,4,0)</f>
        <v>5420</v>
      </c>
      <c r="E3237">
        <f>VLOOKUP($A3237,'TVIX-web'!$A$1:$G$10000,5,0)</f>
        <v>5440</v>
      </c>
    </row>
    <row r="3238" spans="1:5" x14ac:dyDescent="0.25">
      <c r="A3238" s="1">
        <v>42767</v>
      </c>
      <c r="B3238">
        <f>VLOOKUP($A3238,'TVIX-web'!$A$1:$G$10000,2,0)</f>
        <v>5210</v>
      </c>
      <c r="C3238">
        <f>VLOOKUP($A3238,'TVIX-web'!$A$1:$G$10000,3,0)</f>
        <v>5370</v>
      </c>
      <c r="D3238">
        <f>VLOOKUP($A3238,'TVIX-web'!$A$1:$G$10000,4,0)</f>
        <v>5110</v>
      </c>
      <c r="E3238">
        <f>VLOOKUP($A3238,'TVIX-web'!$A$1:$G$10000,5,0)</f>
        <v>5240</v>
      </c>
    </row>
    <row r="3239" spans="1:5" x14ac:dyDescent="0.25">
      <c r="A3239" s="1">
        <v>42768</v>
      </c>
      <c r="B3239">
        <f>VLOOKUP($A3239,'TVIX-web'!$A$1:$G$10000,2,0)</f>
        <v>5330</v>
      </c>
      <c r="C3239">
        <f>VLOOKUP($A3239,'TVIX-web'!$A$1:$G$10000,3,0)</f>
        <v>5410</v>
      </c>
      <c r="D3239">
        <f>VLOOKUP($A3239,'TVIX-web'!$A$1:$G$10000,4,0)</f>
        <v>5220</v>
      </c>
      <c r="E3239">
        <f>VLOOKUP($A3239,'TVIX-web'!$A$1:$G$10000,5,0)</f>
        <v>5330</v>
      </c>
    </row>
    <row r="3240" spans="1:5" x14ac:dyDescent="0.25">
      <c r="A3240" s="1">
        <v>42769</v>
      </c>
      <c r="B3240">
        <f>VLOOKUP($A3240,'TVIX-web'!$A$1:$G$10000,2,0)</f>
        <v>5130</v>
      </c>
      <c r="C3240">
        <f>VLOOKUP($A3240,'TVIX-web'!$A$1:$G$10000,3,0)</f>
        <v>5180</v>
      </c>
      <c r="D3240">
        <f>VLOOKUP($A3240,'TVIX-web'!$A$1:$G$10000,4,0)</f>
        <v>5000</v>
      </c>
      <c r="E3240">
        <f>VLOOKUP($A3240,'TVIX-web'!$A$1:$G$10000,5,0)</f>
        <v>5100</v>
      </c>
    </row>
    <row r="3241" spans="1:5" x14ac:dyDescent="0.25">
      <c r="A3241" s="1">
        <v>42772</v>
      </c>
      <c r="B3241">
        <f>VLOOKUP($A3241,'TVIX-web'!$A$1:$G$10000,2,0)</f>
        <v>5210</v>
      </c>
      <c r="C3241">
        <f>VLOOKUP($A3241,'TVIX-web'!$A$1:$G$10000,3,0)</f>
        <v>5230</v>
      </c>
      <c r="D3241">
        <f>VLOOKUP($A3241,'TVIX-web'!$A$1:$G$10000,4,0)</f>
        <v>5040</v>
      </c>
      <c r="E3241">
        <f>VLOOKUP($A3241,'TVIX-web'!$A$1:$G$10000,5,0)</f>
        <v>5110</v>
      </c>
    </row>
    <row r="3242" spans="1:5" x14ac:dyDescent="0.25">
      <c r="A3242" s="1">
        <v>42773</v>
      </c>
      <c r="B3242">
        <f>VLOOKUP($A3242,'TVIX-web'!$A$1:$G$10000,2,0)</f>
        <v>5070</v>
      </c>
      <c r="C3242">
        <f>VLOOKUP($A3242,'TVIX-web'!$A$1:$G$10000,3,0)</f>
        <v>5190</v>
      </c>
      <c r="D3242">
        <f>VLOOKUP($A3242,'TVIX-web'!$A$1:$G$10000,4,0)</f>
        <v>5050</v>
      </c>
      <c r="E3242">
        <f>VLOOKUP($A3242,'TVIX-web'!$A$1:$G$10000,5,0)</f>
        <v>5170</v>
      </c>
    </row>
    <row r="3243" spans="1:5" x14ac:dyDescent="0.25">
      <c r="A3243" s="1">
        <v>42774</v>
      </c>
      <c r="B3243">
        <f>VLOOKUP($A3243,'TVIX-web'!$A$1:$G$10000,2,0)</f>
        <v>5200</v>
      </c>
      <c r="C3243">
        <f>VLOOKUP($A3243,'TVIX-web'!$A$1:$G$10000,3,0)</f>
        <v>5330</v>
      </c>
      <c r="D3243">
        <f>VLOOKUP($A3243,'TVIX-web'!$A$1:$G$10000,4,0)</f>
        <v>5070</v>
      </c>
      <c r="E3243">
        <f>VLOOKUP($A3243,'TVIX-web'!$A$1:$G$10000,5,0)</f>
        <v>5130</v>
      </c>
    </row>
    <row r="3244" spans="1:5" x14ac:dyDescent="0.25">
      <c r="A3244" s="1">
        <v>42775</v>
      </c>
      <c r="B3244">
        <f>VLOOKUP($A3244,'TVIX-web'!$A$1:$G$10000,2,0)</f>
        <v>5070</v>
      </c>
      <c r="C3244">
        <f>VLOOKUP($A3244,'TVIX-web'!$A$1:$G$10000,3,0)</f>
        <v>5090</v>
      </c>
      <c r="D3244">
        <f>VLOOKUP($A3244,'TVIX-web'!$A$1:$G$10000,4,0)</f>
        <v>4820</v>
      </c>
      <c r="E3244">
        <f>VLOOKUP($A3244,'TVIX-web'!$A$1:$G$10000,5,0)</f>
        <v>4920</v>
      </c>
    </row>
    <row r="3245" spans="1:5" x14ac:dyDescent="0.25">
      <c r="A3245" s="1">
        <v>42776</v>
      </c>
      <c r="B3245">
        <f>VLOOKUP($A3245,'TVIX-web'!$A$1:$G$10000,2,0)</f>
        <v>4800</v>
      </c>
      <c r="C3245">
        <f>VLOOKUP($A3245,'TVIX-web'!$A$1:$G$10000,3,0)</f>
        <v>4830</v>
      </c>
      <c r="D3245">
        <f>VLOOKUP($A3245,'TVIX-web'!$A$1:$G$10000,4,0)</f>
        <v>4690</v>
      </c>
      <c r="E3245">
        <f>VLOOKUP($A3245,'TVIX-web'!$A$1:$G$10000,5,0)</f>
        <v>4760</v>
      </c>
    </row>
    <row r="3246" spans="1:5" x14ac:dyDescent="0.25">
      <c r="A3246" s="1">
        <v>42779</v>
      </c>
      <c r="B3246">
        <f>VLOOKUP($A3246,'TVIX-web'!$A$1:$G$10000,2,0)</f>
        <v>4590</v>
      </c>
      <c r="C3246">
        <f>VLOOKUP($A3246,'TVIX-web'!$A$1:$G$10000,3,0)</f>
        <v>4620</v>
      </c>
      <c r="D3246">
        <f>VLOOKUP($A3246,'TVIX-web'!$A$1:$G$10000,4,0)</f>
        <v>4420</v>
      </c>
      <c r="E3246">
        <f>VLOOKUP($A3246,'TVIX-web'!$A$1:$G$10000,5,0)</f>
        <v>4450</v>
      </c>
    </row>
    <row r="3247" spans="1:5" x14ac:dyDescent="0.25">
      <c r="A3247" s="1">
        <v>42780</v>
      </c>
      <c r="B3247">
        <f>VLOOKUP($A3247,'TVIX-web'!$A$1:$G$10000,2,0)</f>
        <v>4450</v>
      </c>
      <c r="C3247">
        <f>VLOOKUP($A3247,'TVIX-web'!$A$1:$G$10000,3,0)</f>
        <v>4460</v>
      </c>
      <c r="D3247">
        <f>VLOOKUP($A3247,'TVIX-web'!$A$1:$G$10000,4,0)</f>
        <v>4060</v>
      </c>
      <c r="E3247">
        <f>VLOOKUP($A3247,'TVIX-web'!$A$1:$G$10000,5,0)</f>
        <v>4070</v>
      </c>
    </row>
    <row r="3248" spans="1:5" x14ac:dyDescent="0.25">
      <c r="A3248" s="1">
        <v>42781</v>
      </c>
      <c r="B3248">
        <f>VLOOKUP($A3248,'TVIX-web'!$A$1:$G$10000,2,0)</f>
        <v>4060</v>
      </c>
      <c r="C3248">
        <f>VLOOKUP($A3248,'TVIX-web'!$A$1:$G$10000,3,0)</f>
        <v>4330</v>
      </c>
      <c r="D3248">
        <f>VLOOKUP($A3248,'TVIX-web'!$A$1:$G$10000,4,0)</f>
        <v>4000</v>
      </c>
      <c r="E3248">
        <f>VLOOKUP($A3248,'TVIX-web'!$A$1:$G$10000,5,0)</f>
        <v>4320</v>
      </c>
    </row>
    <row r="3249" spans="1:5" x14ac:dyDescent="0.25">
      <c r="A3249" s="1">
        <v>42782</v>
      </c>
      <c r="B3249">
        <f>VLOOKUP($A3249,'TVIX-web'!$A$1:$G$10000,2,0)</f>
        <v>4320</v>
      </c>
      <c r="C3249">
        <f>VLOOKUP($A3249,'TVIX-web'!$A$1:$G$10000,3,0)</f>
        <v>4810</v>
      </c>
      <c r="D3249">
        <f>VLOOKUP($A3249,'TVIX-web'!$A$1:$G$10000,4,0)</f>
        <v>4310</v>
      </c>
      <c r="E3249">
        <f>VLOOKUP($A3249,'TVIX-web'!$A$1:$G$10000,5,0)</f>
        <v>4360</v>
      </c>
    </row>
    <row r="3250" spans="1:5" x14ac:dyDescent="0.25">
      <c r="A3250" s="1">
        <v>42783</v>
      </c>
      <c r="B3250">
        <f>VLOOKUP($A3250,'TVIX-web'!$A$1:$G$10000,2,0)</f>
        <v>4580</v>
      </c>
      <c r="C3250">
        <f>VLOOKUP($A3250,'TVIX-web'!$A$1:$G$10000,3,0)</f>
        <v>4650</v>
      </c>
      <c r="D3250">
        <f>VLOOKUP($A3250,'TVIX-web'!$A$1:$G$10000,4,0)</f>
        <v>4360</v>
      </c>
      <c r="E3250">
        <f>VLOOKUP($A3250,'TVIX-web'!$A$1:$G$10000,5,0)</f>
        <v>4400</v>
      </c>
    </row>
    <row r="3251" spans="1:5" x14ac:dyDescent="0.25">
      <c r="A3251" s="1">
        <v>42787</v>
      </c>
      <c r="B3251">
        <f>VLOOKUP($A3251,'TVIX-web'!$A$1:$G$10000,2,0)</f>
        <v>4270</v>
      </c>
      <c r="C3251">
        <f>VLOOKUP($A3251,'TVIX-web'!$A$1:$G$10000,3,0)</f>
        <v>4520</v>
      </c>
      <c r="D3251">
        <f>VLOOKUP($A3251,'TVIX-web'!$A$1:$G$10000,4,0)</f>
        <v>4240</v>
      </c>
      <c r="E3251">
        <f>VLOOKUP($A3251,'TVIX-web'!$A$1:$G$10000,5,0)</f>
        <v>4500</v>
      </c>
    </row>
    <row r="3252" spans="1:5" x14ac:dyDescent="0.25">
      <c r="A3252" s="1">
        <v>42788</v>
      </c>
      <c r="B3252">
        <f>VLOOKUP($A3252,'TVIX-web'!$A$1:$G$10000,2,0)</f>
        <v>4570</v>
      </c>
      <c r="C3252">
        <f>VLOOKUP($A3252,'TVIX-web'!$A$1:$G$10000,3,0)</f>
        <v>4700</v>
      </c>
      <c r="D3252">
        <f>VLOOKUP($A3252,'TVIX-web'!$A$1:$G$10000,4,0)</f>
        <v>4430</v>
      </c>
      <c r="E3252">
        <f>VLOOKUP($A3252,'TVIX-web'!$A$1:$G$10000,5,0)</f>
        <v>4540</v>
      </c>
    </row>
    <row r="3253" spans="1:5" x14ac:dyDescent="0.25">
      <c r="A3253" s="1">
        <v>42789</v>
      </c>
      <c r="B3253">
        <f>VLOOKUP($A3253,'TVIX-web'!$A$1:$G$10000,2,0)</f>
        <v>4550</v>
      </c>
      <c r="C3253">
        <f>VLOOKUP($A3253,'TVIX-web'!$A$1:$G$10000,3,0)</f>
        <v>4910</v>
      </c>
      <c r="D3253">
        <f>VLOOKUP($A3253,'TVIX-web'!$A$1:$G$10000,4,0)</f>
        <v>4520</v>
      </c>
      <c r="E3253">
        <f>VLOOKUP($A3253,'TVIX-web'!$A$1:$G$10000,5,0)</f>
        <v>4780</v>
      </c>
    </row>
    <row r="3254" spans="1:5" x14ac:dyDescent="0.25">
      <c r="A3254" s="1">
        <v>42790</v>
      </c>
      <c r="B3254">
        <f>VLOOKUP($A3254,'TVIX-web'!$A$1:$G$10000,2,0)</f>
        <v>5130</v>
      </c>
      <c r="C3254">
        <f>VLOOKUP($A3254,'TVIX-web'!$A$1:$G$10000,3,0)</f>
        <v>5180</v>
      </c>
      <c r="D3254">
        <f>VLOOKUP($A3254,'TVIX-web'!$A$1:$G$10000,4,0)</f>
        <v>4630</v>
      </c>
      <c r="E3254">
        <f>VLOOKUP($A3254,'TVIX-web'!$A$1:$G$10000,5,0)</f>
        <v>4670</v>
      </c>
    </row>
    <row r="3255" spans="1:5" x14ac:dyDescent="0.25">
      <c r="A3255" s="1">
        <v>42793</v>
      </c>
      <c r="B3255">
        <f>VLOOKUP($A3255,'TVIX-web'!$A$1:$G$10000,2,0)</f>
        <v>4660</v>
      </c>
      <c r="C3255">
        <f>VLOOKUP($A3255,'TVIX-web'!$A$1:$G$10000,3,0)</f>
        <v>4740</v>
      </c>
      <c r="D3255">
        <f>VLOOKUP($A3255,'TVIX-web'!$A$1:$G$10000,4,0)</f>
        <v>4410</v>
      </c>
      <c r="E3255">
        <f>VLOOKUP($A3255,'TVIX-web'!$A$1:$G$10000,5,0)</f>
        <v>4600</v>
      </c>
    </row>
    <row r="3256" spans="1:5" x14ac:dyDescent="0.25">
      <c r="A3256" s="1">
        <v>42794</v>
      </c>
      <c r="B3256">
        <f>VLOOKUP($A3256,'TVIX-web'!$A$1:$G$10000,2,0)</f>
        <v>4660</v>
      </c>
      <c r="C3256">
        <f>VLOOKUP($A3256,'TVIX-web'!$A$1:$G$10000,3,0)</f>
        <v>4900</v>
      </c>
      <c r="D3256">
        <f>VLOOKUP($A3256,'TVIX-web'!$A$1:$G$10000,4,0)</f>
        <v>4590</v>
      </c>
      <c r="E3256">
        <f>VLOOKUP($A3256,'TVIX-web'!$A$1:$G$10000,5,0)</f>
        <v>4850</v>
      </c>
    </row>
    <row r="3257" spans="1:5" x14ac:dyDescent="0.25">
      <c r="A3257" s="1">
        <v>42795</v>
      </c>
      <c r="B3257">
        <f>VLOOKUP($A3257,'TVIX-web'!$A$1:$G$10000,2,0)</f>
        <v>4430</v>
      </c>
      <c r="C3257">
        <f>VLOOKUP($A3257,'TVIX-web'!$A$1:$G$10000,3,0)</f>
        <v>4650</v>
      </c>
      <c r="D3257">
        <f>VLOOKUP($A3257,'TVIX-web'!$A$1:$G$10000,4,0)</f>
        <v>4370</v>
      </c>
      <c r="E3257">
        <f>VLOOKUP($A3257,'TVIX-web'!$A$1:$G$10000,5,0)</f>
        <v>4640</v>
      </c>
    </row>
    <row r="3258" spans="1:5" x14ac:dyDescent="0.25">
      <c r="A3258" s="1">
        <v>42796</v>
      </c>
      <c r="B3258">
        <f>VLOOKUP($A3258,'TVIX-web'!$A$1:$G$10000,2,0)</f>
        <v>4630</v>
      </c>
      <c r="C3258">
        <f>VLOOKUP($A3258,'TVIX-web'!$A$1:$G$10000,3,0)</f>
        <v>4750</v>
      </c>
      <c r="D3258">
        <f>VLOOKUP($A3258,'TVIX-web'!$A$1:$G$10000,4,0)</f>
        <v>4470</v>
      </c>
      <c r="E3258">
        <f>VLOOKUP($A3258,'TVIX-web'!$A$1:$G$10000,5,0)</f>
        <v>4660</v>
      </c>
    </row>
    <row r="3259" spans="1:5" x14ac:dyDescent="0.25">
      <c r="A3259" s="1">
        <v>42797</v>
      </c>
      <c r="B3259">
        <f>VLOOKUP($A3259,'TVIX-web'!$A$1:$G$10000,2,0)</f>
        <v>4540</v>
      </c>
      <c r="C3259">
        <f>VLOOKUP($A3259,'TVIX-web'!$A$1:$G$10000,3,0)</f>
        <v>4540</v>
      </c>
      <c r="D3259">
        <f>VLOOKUP($A3259,'TVIX-web'!$A$1:$G$10000,4,0)</f>
        <v>4350</v>
      </c>
      <c r="E3259">
        <f>VLOOKUP($A3259,'TVIX-web'!$A$1:$G$10000,5,0)</f>
        <v>4400</v>
      </c>
    </row>
    <row r="3260" spans="1:5" x14ac:dyDescent="0.25">
      <c r="A3260" s="1">
        <v>42800</v>
      </c>
      <c r="B3260">
        <f>VLOOKUP($A3260,'TVIX-web'!$A$1:$G$10000,2,0)</f>
        <v>4360</v>
      </c>
      <c r="C3260">
        <f>VLOOKUP($A3260,'TVIX-web'!$A$1:$G$10000,3,0)</f>
        <v>4410</v>
      </c>
      <c r="D3260">
        <f>VLOOKUP($A3260,'TVIX-web'!$A$1:$G$10000,4,0)</f>
        <v>4180</v>
      </c>
      <c r="E3260">
        <f>VLOOKUP($A3260,'TVIX-web'!$A$1:$G$10000,5,0)</f>
        <v>4230</v>
      </c>
    </row>
    <row r="3261" spans="1:5" x14ac:dyDescent="0.25">
      <c r="A3261" s="1">
        <v>42801</v>
      </c>
      <c r="B3261">
        <f>VLOOKUP($A3261,'TVIX-web'!$A$1:$G$10000,2,0)</f>
        <v>4220</v>
      </c>
      <c r="C3261">
        <f>VLOOKUP($A3261,'TVIX-web'!$A$1:$G$10000,3,0)</f>
        <v>4310</v>
      </c>
      <c r="D3261">
        <f>VLOOKUP($A3261,'TVIX-web'!$A$1:$G$10000,4,0)</f>
        <v>4080</v>
      </c>
      <c r="E3261">
        <f>VLOOKUP($A3261,'TVIX-web'!$A$1:$G$10000,5,0)</f>
        <v>4220</v>
      </c>
    </row>
    <row r="3262" spans="1:5" x14ac:dyDescent="0.25">
      <c r="A3262" s="1">
        <v>42802</v>
      </c>
      <c r="B3262">
        <f>VLOOKUP($A3262,'TVIX-web'!$A$1:$G$10000,2,0)</f>
        <v>4130</v>
      </c>
      <c r="C3262">
        <f>VLOOKUP($A3262,'TVIX-web'!$A$1:$G$10000,3,0)</f>
        <v>4310</v>
      </c>
      <c r="D3262">
        <f>VLOOKUP($A3262,'TVIX-web'!$A$1:$G$10000,4,0)</f>
        <v>4050</v>
      </c>
      <c r="E3262">
        <f>VLOOKUP($A3262,'TVIX-web'!$A$1:$G$10000,5,0)</f>
        <v>4280</v>
      </c>
    </row>
    <row r="3263" spans="1:5" x14ac:dyDescent="0.25">
      <c r="A3263" s="1">
        <v>42803</v>
      </c>
      <c r="B3263">
        <f>VLOOKUP($A3263,'TVIX-web'!$A$1:$G$10000,2,0)</f>
        <v>4230</v>
      </c>
      <c r="C3263">
        <f>VLOOKUP($A3263,'TVIX-web'!$A$1:$G$10000,3,0)</f>
        <v>4380</v>
      </c>
      <c r="D3263">
        <f>VLOOKUP($A3263,'TVIX-web'!$A$1:$G$10000,4,0)</f>
        <v>4130</v>
      </c>
      <c r="E3263">
        <f>VLOOKUP($A3263,'TVIX-web'!$A$1:$G$10000,5,0)</f>
        <v>4240</v>
      </c>
    </row>
    <row r="3264" spans="1:5" x14ac:dyDescent="0.25">
      <c r="A3264" s="1">
        <v>42804</v>
      </c>
      <c r="B3264">
        <f>VLOOKUP($A3264,'TVIX-web'!$A$1:$G$10000,2,0)</f>
        <v>4140</v>
      </c>
      <c r="C3264">
        <f>VLOOKUP($A3264,'TVIX-web'!$A$1:$G$10000,3,0)</f>
        <v>4270</v>
      </c>
      <c r="D3264">
        <f>VLOOKUP($A3264,'TVIX-web'!$A$1:$G$10000,4,0)</f>
        <v>4100</v>
      </c>
      <c r="E3264">
        <f>VLOOKUP($A3264,'TVIX-web'!$A$1:$G$10000,5,0)</f>
        <v>4130</v>
      </c>
    </row>
    <row r="3265" spans="1:5" x14ac:dyDescent="0.25">
      <c r="A3265" s="1">
        <v>42807</v>
      </c>
      <c r="B3265">
        <f>VLOOKUP($A3265,'TVIX-web'!$A$1:$G$10000,2,0)</f>
        <v>4080</v>
      </c>
      <c r="C3265">
        <f>VLOOKUP($A3265,'TVIX-web'!$A$1:$G$10000,3,0)</f>
        <v>4130</v>
      </c>
      <c r="D3265">
        <f>VLOOKUP($A3265,'TVIX-web'!$A$1:$G$10000,4,0)</f>
        <v>3930</v>
      </c>
      <c r="E3265">
        <f>VLOOKUP($A3265,'TVIX-web'!$A$1:$G$10000,5,0)</f>
        <v>3950</v>
      </c>
    </row>
    <row r="3266" spans="1:5" x14ac:dyDescent="0.25">
      <c r="A3266" s="1">
        <v>42808</v>
      </c>
      <c r="B3266">
        <f>VLOOKUP($A3266,'TVIX-web'!$A$1:$G$10000,2,0)</f>
        <v>3980</v>
      </c>
      <c r="C3266">
        <f>VLOOKUP($A3266,'TVIX-web'!$A$1:$G$10000,3,0)</f>
        <v>4140</v>
      </c>
      <c r="D3266">
        <f>VLOOKUP($A3266,'TVIX-web'!$A$1:$G$10000,4,0)</f>
        <v>3920</v>
      </c>
      <c r="E3266">
        <f>VLOOKUP($A3266,'TVIX-web'!$A$1:$G$10000,5,0)</f>
        <v>4090</v>
      </c>
    </row>
    <row r="3267" spans="1:5" x14ac:dyDescent="0.25">
      <c r="A3267" s="1">
        <v>42809</v>
      </c>
      <c r="B3267">
        <f>VLOOKUP($A3267,'TVIX-web'!$A$1:$G$10000,2,0)</f>
        <v>3990</v>
      </c>
      <c r="C3267">
        <f>VLOOKUP($A3267,'TVIX-web'!$A$1:$G$10000,3,0)</f>
        <v>4020</v>
      </c>
      <c r="D3267">
        <f>VLOOKUP($A3267,'TVIX-web'!$A$1:$G$10000,4,0)</f>
        <v>3710</v>
      </c>
      <c r="E3267">
        <f>VLOOKUP($A3267,'TVIX-web'!$A$1:$G$10000,5,0)</f>
        <v>3780</v>
      </c>
    </row>
    <row r="3268" spans="1:5" x14ac:dyDescent="0.25">
      <c r="A3268" s="1">
        <v>42810</v>
      </c>
      <c r="B3268">
        <f>VLOOKUP($A3268,'TVIX-web'!$A$1:$G$10000,2,0)</f>
        <v>3731</v>
      </c>
      <c r="C3268">
        <f>VLOOKUP($A3268,'TVIX-web'!$A$1:$G$10000,3,0)</f>
        <v>3755</v>
      </c>
      <c r="D3268">
        <f>VLOOKUP($A3268,'TVIX-web'!$A$1:$G$10000,4,0)</f>
        <v>3609</v>
      </c>
      <c r="E3268">
        <f>VLOOKUP($A3268,'TVIX-web'!$A$1:$G$10000,5,0)</f>
        <v>3628</v>
      </c>
    </row>
    <row r="3269" spans="1:5" x14ac:dyDescent="0.25">
      <c r="A3269" s="1">
        <v>42811</v>
      </c>
      <c r="B3269">
        <f>VLOOKUP($A3269,'TVIX-web'!$A$1:$G$10000,2,0)</f>
        <v>3573</v>
      </c>
      <c r="C3269">
        <f>VLOOKUP($A3269,'TVIX-web'!$A$1:$G$10000,3,0)</f>
        <v>3587</v>
      </c>
      <c r="D3269">
        <f>VLOOKUP($A3269,'TVIX-web'!$A$1:$G$10000,4,0)</f>
        <v>3430</v>
      </c>
      <c r="E3269">
        <f>VLOOKUP($A3269,'TVIX-web'!$A$1:$G$10000,5,0)</f>
        <v>3535</v>
      </c>
    </row>
    <row r="3270" spans="1:5" x14ac:dyDescent="0.25">
      <c r="A3270" s="1">
        <v>42814</v>
      </c>
      <c r="B3270">
        <f>VLOOKUP($A3270,'TVIX-web'!$A$1:$G$10000,2,0)</f>
        <v>3530</v>
      </c>
      <c r="C3270">
        <f>VLOOKUP($A3270,'TVIX-web'!$A$1:$G$10000,3,0)</f>
        <v>3547</v>
      </c>
      <c r="D3270">
        <f>VLOOKUP($A3270,'TVIX-web'!$A$1:$G$10000,4,0)</f>
        <v>3446</v>
      </c>
      <c r="E3270">
        <f>VLOOKUP($A3270,'TVIX-web'!$A$1:$G$10000,5,0)</f>
        <v>3541</v>
      </c>
    </row>
    <row r="3271" spans="1:5" x14ac:dyDescent="0.25">
      <c r="A3271" s="1">
        <v>42815</v>
      </c>
      <c r="B3271">
        <f>VLOOKUP($A3271,'TVIX-web'!$A$1:$G$10000,2,0)</f>
        <v>3410</v>
      </c>
      <c r="C3271">
        <f>VLOOKUP($A3271,'TVIX-web'!$A$1:$G$10000,3,0)</f>
        <v>3878</v>
      </c>
      <c r="D3271">
        <f>VLOOKUP($A3271,'TVIX-web'!$A$1:$G$10000,4,0)</f>
        <v>3357</v>
      </c>
      <c r="E3271">
        <f>VLOOKUP($A3271,'TVIX-web'!$A$1:$G$10000,5,0)</f>
        <v>3807</v>
      </c>
    </row>
    <row r="3272" spans="1:5" x14ac:dyDescent="0.25">
      <c r="A3272" s="1">
        <v>42816</v>
      </c>
      <c r="B3272">
        <f>VLOOKUP($A3272,'TVIX-web'!$A$1:$G$10000,2,0)</f>
        <v>3878</v>
      </c>
      <c r="C3272">
        <f>VLOOKUP($A3272,'TVIX-web'!$A$1:$G$10000,3,0)</f>
        <v>3988</v>
      </c>
      <c r="D3272">
        <f>VLOOKUP($A3272,'TVIX-web'!$A$1:$G$10000,4,0)</f>
        <v>3730</v>
      </c>
      <c r="E3272">
        <f>VLOOKUP($A3272,'TVIX-web'!$A$1:$G$10000,5,0)</f>
        <v>3849</v>
      </c>
    </row>
    <row r="3273" spans="1:5" x14ac:dyDescent="0.25">
      <c r="A3273" s="1">
        <v>42817</v>
      </c>
      <c r="B3273">
        <f>VLOOKUP($A3273,'TVIX-web'!$A$1:$G$10000,2,0)</f>
        <v>3919</v>
      </c>
      <c r="C3273">
        <f>VLOOKUP($A3273,'TVIX-web'!$A$1:$G$10000,3,0)</f>
        <v>4149</v>
      </c>
      <c r="D3273">
        <f>VLOOKUP($A3273,'TVIX-web'!$A$1:$G$10000,4,0)</f>
        <v>3742</v>
      </c>
      <c r="E3273">
        <f>VLOOKUP($A3273,'TVIX-web'!$A$1:$G$10000,5,0)</f>
        <v>4110</v>
      </c>
    </row>
    <row r="3274" spans="1:5" x14ac:dyDescent="0.25">
      <c r="A3274" s="1">
        <v>42818</v>
      </c>
      <c r="B3274">
        <f>VLOOKUP($A3274,'TVIX-web'!$A$1:$G$10000,2,0)</f>
        <v>3986</v>
      </c>
      <c r="C3274">
        <f>VLOOKUP($A3274,'TVIX-web'!$A$1:$G$10000,3,0)</f>
        <v>4320</v>
      </c>
      <c r="D3274">
        <f>VLOOKUP($A3274,'TVIX-web'!$A$1:$G$10000,4,0)</f>
        <v>3814</v>
      </c>
      <c r="E3274">
        <f>VLOOKUP($A3274,'TVIX-web'!$A$1:$G$10000,5,0)</f>
        <v>3956</v>
      </c>
    </row>
    <row r="3275" spans="1:5" x14ac:dyDescent="0.25">
      <c r="A3275" s="1">
        <v>42821</v>
      </c>
      <c r="B3275">
        <f>VLOOKUP($A3275,'TVIX-web'!$A$1:$G$10000,2,0)</f>
        <v>4269</v>
      </c>
      <c r="C3275">
        <f>VLOOKUP($A3275,'TVIX-web'!$A$1:$G$10000,3,0)</f>
        <v>4320</v>
      </c>
      <c r="D3275">
        <f>VLOOKUP($A3275,'TVIX-web'!$A$1:$G$10000,4,0)</f>
        <v>3728</v>
      </c>
      <c r="E3275">
        <f>VLOOKUP($A3275,'TVIX-web'!$A$1:$G$10000,5,0)</f>
        <v>3794</v>
      </c>
    </row>
    <row r="3276" spans="1:5" x14ac:dyDescent="0.25">
      <c r="A3276" s="1">
        <v>42822</v>
      </c>
      <c r="B3276">
        <f>VLOOKUP($A3276,'TVIX-web'!$A$1:$G$10000,2,0)</f>
        <v>3719</v>
      </c>
      <c r="C3276">
        <f>VLOOKUP($A3276,'TVIX-web'!$A$1:$G$10000,3,0)</f>
        <v>3729</v>
      </c>
      <c r="D3276">
        <f>VLOOKUP($A3276,'TVIX-web'!$A$1:$G$10000,4,0)</f>
        <v>3375</v>
      </c>
      <c r="E3276">
        <f>VLOOKUP($A3276,'TVIX-web'!$A$1:$G$10000,5,0)</f>
        <v>3390</v>
      </c>
    </row>
    <row r="3277" spans="1:5" x14ac:dyDescent="0.25">
      <c r="A3277" s="1">
        <v>42823</v>
      </c>
      <c r="B3277">
        <f>VLOOKUP($A3277,'TVIX-web'!$A$1:$G$10000,2,0)</f>
        <v>3361</v>
      </c>
      <c r="C3277">
        <f>VLOOKUP($A3277,'TVIX-web'!$A$1:$G$10000,3,0)</f>
        <v>3415</v>
      </c>
      <c r="D3277">
        <f>VLOOKUP($A3277,'TVIX-web'!$A$1:$G$10000,4,0)</f>
        <v>3290</v>
      </c>
      <c r="E3277">
        <f>VLOOKUP($A3277,'TVIX-web'!$A$1:$G$10000,5,0)</f>
        <v>3362</v>
      </c>
    </row>
    <row r="3278" spans="1:5" x14ac:dyDescent="0.25">
      <c r="A3278" s="1">
        <v>42824</v>
      </c>
      <c r="B3278">
        <f>VLOOKUP($A3278,'TVIX-web'!$A$1:$G$10000,2,0)</f>
        <v>3370</v>
      </c>
      <c r="C3278">
        <f>VLOOKUP($A3278,'TVIX-web'!$A$1:$G$10000,3,0)</f>
        <v>3452</v>
      </c>
      <c r="D3278">
        <f>VLOOKUP($A3278,'TVIX-web'!$A$1:$G$10000,4,0)</f>
        <v>3328</v>
      </c>
      <c r="E3278">
        <f>VLOOKUP($A3278,'TVIX-web'!$A$1:$G$10000,5,0)</f>
        <v>3384</v>
      </c>
    </row>
    <row r="3279" spans="1:5" x14ac:dyDescent="0.25">
      <c r="A3279" s="1">
        <v>42825</v>
      </c>
      <c r="B3279">
        <f>VLOOKUP($A3279,'TVIX-web'!$A$1:$G$10000,2,0)</f>
        <v>3392</v>
      </c>
      <c r="C3279">
        <f>VLOOKUP($A3279,'TVIX-web'!$A$1:$G$10000,3,0)</f>
        <v>3518</v>
      </c>
      <c r="D3279">
        <f>VLOOKUP($A3279,'TVIX-web'!$A$1:$G$10000,4,0)</f>
        <v>3347</v>
      </c>
      <c r="E3279">
        <f>VLOOKUP($A3279,'TVIX-web'!$A$1:$G$10000,5,0)</f>
        <v>3508</v>
      </c>
    </row>
    <row r="3280" spans="1:5" x14ac:dyDescent="0.25">
      <c r="A3280" s="1">
        <v>42828</v>
      </c>
      <c r="B3280">
        <f>VLOOKUP($A3280,'TVIX-web'!$A$1:$G$10000,2,0)</f>
        <v>3507</v>
      </c>
      <c r="C3280">
        <f>VLOOKUP($A3280,'TVIX-web'!$A$1:$G$10000,3,0)</f>
        <v>3793</v>
      </c>
      <c r="D3280">
        <f>VLOOKUP($A3280,'TVIX-web'!$A$1:$G$10000,4,0)</f>
        <v>3471</v>
      </c>
      <c r="E3280">
        <f>VLOOKUP($A3280,'TVIX-web'!$A$1:$G$10000,5,0)</f>
        <v>3539</v>
      </c>
    </row>
    <row r="3281" spans="1:5" x14ac:dyDescent="0.25">
      <c r="A3281" s="1">
        <v>42829</v>
      </c>
      <c r="B3281">
        <f>VLOOKUP($A3281,'TVIX-web'!$A$1:$G$10000,2,0)</f>
        <v>3634</v>
      </c>
      <c r="C3281">
        <f>VLOOKUP($A3281,'TVIX-web'!$A$1:$G$10000,3,0)</f>
        <v>3666</v>
      </c>
      <c r="D3281">
        <f>VLOOKUP($A3281,'TVIX-web'!$A$1:$G$10000,4,0)</f>
        <v>3415</v>
      </c>
      <c r="E3281">
        <f>VLOOKUP($A3281,'TVIX-web'!$A$1:$G$10000,5,0)</f>
        <v>3448</v>
      </c>
    </row>
    <row r="3282" spans="1:5" x14ac:dyDescent="0.25">
      <c r="A3282" s="1">
        <v>42830</v>
      </c>
      <c r="B3282">
        <f>VLOOKUP($A3282,'TVIX-web'!$A$1:$G$10000,2,0)</f>
        <v>3369</v>
      </c>
      <c r="C3282">
        <f>VLOOKUP($A3282,'TVIX-web'!$A$1:$G$10000,3,0)</f>
        <v>3695</v>
      </c>
      <c r="D3282">
        <f>VLOOKUP($A3282,'TVIX-web'!$A$1:$G$10000,4,0)</f>
        <v>3294</v>
      </c>
      <c r="E3282">
        <f>VLOOKUP($A3282,'TVIX-web'!$A$1:$G$10000,5,0)</f>
        <v>3674</v>
      </c>
    </row>
    <row r="3283" spans="1:5" x14ac:dyDescent="0.25">
      <c r="A3283" s="1">
        <v>42831</v>
      </c>
      <c r="B3283">
        <f>VLOOKUP($A3283,'TVIX-web'!$A$1:$G$10000,2,0)</f>
        <v>3591</v>
      </c>
      <c r="C3283">
        <f>VLOOKUP($A3283,'TVIX-web'!$A$1:$G$10000,3,0)</f>
        <v>3646</v>
      </c>
      <c r="D3283">
        <f>VLOOKUP($A3283,'TVIX-web'!$A$1:$G$10000,4,0)</f>
        <v>3385</v>
      </c>
      <c r="E3283">
        <f>VLOOKUP($A3283,'TVIX-web'!$A$1:$G$10000,5,0)</f>
        <v>3540</v>
      </c>
    </row>
    <row r="3284" spans="1:5" x14ac:dyDescent="0.25">
      <c r="A3284" s="1">
        <v>42832</v>
      </c>
      <c r="B3284">
        <f>VLOOKUP($A3284,'TVIX-web'!$A$1:$G$10000,2,0)</f>
        <v>3644</v>
      </c>
      <c r="C3284">
        <f>VLOOKUP($A3284,'TVIX-web'!$A$1:$G$10000,3,0)</f>
        <v>3817</v>
      </c>
      <c r="D3284">
        <f>VLOOKUP($A3284,'TVIX-web'!$A$1:$G$10000,4,0)</f>
        <v>3562</v>
      </c>
      <c r="E3284">
        <f>VLOOKUP($A3284,'TVIX-web'!$A$1:$G$10000,5,0)</f>
        <v>3792</v>
      </c>
    </row>
    <row r="3285" spans="1:5" x14ac:dyDescent="0.25">
      <c r="A3285" s="1">
        <v>42835</v>
      </c>
      <c r="B3285">
        <f>VLOOKUP($A3285,'TVIX-web'!$A$1:$G$10000,2,0)</f>
        <v>3824</v>
      </c>
      <c r="C3285">
        <f>VLOOKUP($A3285,'TVIX-web'!$A$1:$G$10000,3,0)</f>
        <v>4068</v>
      </c>
      <c r="D3285">
        <f>VLOOKUP($A3285,'TVIX-web'!$A$1:$G$10000,4,0)</f>
        <v>3729</v>
      </c>
      <c r="E3285">
        <f>VLOOKUP($A3285,'TVIX-web'!$A$1:$G$10000,5,0)</f>
        <v>4068</v>
      </c>
    </row>
    <row r="3286" spans="1:5" x14ac:dyDescent="0.25">
      <c r="A3286" s="1">
        <v>42836</v>
      </c>
      <c r="B3286">
        <f>VLOOKUP($A3286,'TVIX-web'!$A$1:$G$10000,2,0)</f>
        <v>4273</v>
      </c>
      <c r="C3286">
        <f>VLOOKUP($A3286,'TVIX-web'!$A$1:$G$10000,3,0)</f>
        <v>4524</v>
      </c>
      <c r="D3286">
        <f>VLOOKUP($A3286,'TVIX-web'!$A$1:$G$10000,4,0)</f>
        <v>4209</v>
      </c>
      <c r="E3286">
        <f>VLOOKUP($A3286,'TVIX-web'!$A$1:$G$10000,5,0)</f>
        <v>4435</v>
      </c>
    </row>
    <row r="3287" spans="1:5" x14ac:dyDescent="0.25">
      <c r="A3287" s="1">
        <v>42837</v>
      </c>
      <c r="B3287">
        <f>VLOOKUP($A3287,'TVIX-web'!$A$1:$G$10000,2,0)</f>
        <v>4452</v>
      </c>
      <c r="C3287">
        <f>VLOOKUP($A3287,'TVIX-web'!$A$1:$G$10000,3,0)</f>
        <v>4572</v>
      </c>
      <c r="D3287">
        <f>VLOOKUP($A3287,'TVIX-web'!$A$1:$G$10000,4,0)</f>
        <v>4323</v>
      </c>
      <c r="E3287">
        <f>VLOOKUP($A3287,'TVIX-web'!$A$1:$G$10000,5,0)</f>
        <v>4480</v>
      </c>
    </row>
    <row r="3288" spans="1:5" x14ac:dyDescent="0.25">
      <c r="A3288" s="1">
        <v>42838</v>
      </c>
      <c r="B3288">
        <f>VLOOKUP($A3288,'TVIX-web'!$A$1:$G$10000,2,0)</f>
        <v>4511</v>
      </c>
      <c r="C3288">
        <f>VLOOKUP($A3288,'TVIX-web'!$A$1:$G$10000,3,0)</f>
        <v>4719</v>
      </c>
      <c r="D3288">
        <f>VLOOKUP($A3288,'TVIX-web'!$A$1:$G$10000,4,0)</f>
        <v>4327</v>
      </c>
      <c r="E3288">
        <f>VLOOKUP($A3288,'TVIX-web'!$A$1:$G$10000,5,0)</f>
        <v>4649</v>
      </c>
    </row>
    <row r="3289" spans="1:5" x14ac:dyDescent="0.25">
      <c r="A3289" s="1">
        <v>42842</v>
      </c>
      <c r="B3289">
        <f>VLOOKUP($A3289,'TVIX-web'!$A$1:$G$10000,2,0)</f>
        <v>4493</v>
      </c>
      <c r="C3289">
        <f>VLOOKUP($A3289,'TVIX-web'!$A$1:$G$10000,3,0)</f>
        <v>4503</v>
      </c>
      <c r="D3289">
        <f>VLOOKUP($A3289,'TVIX-web'!$A$1:$G$10000,4,0)</f>
        <v>4183</v>
      </c>
      <c r="E3289">
        <f>VLOOKUP($A3289,'TVIX-web'!$A$1:$G$10000,5,0)</f>
        <v>4184</v>
      </c>
    </row>
    <row r="3290" spans="1:5" x14ac:dyDescent="0.25">
      <c r="A3290" s="1">
        <v>42843</v>
      </c>
      <c r="B3290">
        <f>VLOOKUP($A3290,'TVIX-web'!$A$1:$G$10000,2,0)</f>
        <v>4283</v>
      </c>
      <c r="C3290">
        <f>VLOOKUP($A3290,'TVIX-web'!$A$1:$G$10000,3,0)</f>
        <v>4437</v>
      </c>
      <c r="D3290">
        <f>VLOOKUP($A3290,'TVIX-web'!$A$1:$G$10000,4,0)</f>
        <v>4100</v>
      </c>
      <c r="E3290">
        <f>VLOOKUP($A3290,'TVIX-web'!$A$1:$G$10000,5,0)</f>
        <v>4100</v>
      </c>
    </row>
    <row r="3291" spans="1:5" x14ac:dyDescent="0.25">
      <c r="A3291" s="1">
        <v>42844</v>
      </c>
      <c r="B3291">
        <f>VLOOKUP($A3291,'TVIX-web'!$A$1:$G$10000,2,0)</f>
        <v>3982</v>
      </c>
      <c r="C3291">
        <f>VLOOKUP($A3291,'TVIX-web'!$A$1:$G$10000,3,0)</f>
        <v>4368</v>
      </c>
      <c r="D3291">
        <f>VLOOKUP($A3291,'TVIX-web'!$A$1:$G$10000,4,0)</f>
        <v>3925</v>
      </c>
      <c r="E3291">
        <f>VLOOKUP($A3291,'TVIX-web'!$A$1:$G$10000,5,0)</f>
        <v>4310</v>
      </c>
    </row>
    <row r="3292" spans="1:5" x14ac:dyDescent="0.25">
      <c r="A3292" s="1">
        <v>42845</v>
      </c>
      <c r="B3292">
        <f>VLOOKUP($A3292,'TVIX-web'!$A$1:$G$10000,2,0)</f>
        <v>4189</v>
      </c>
      <c r="C3292">
        <f>VLOOKUP($A3292,'TVIX-web'!$A$1:$G$10000,3,0)</f>
        <v>4322</v>
      </c>
      <c r="D3292">
        <f>VLOOKUP($A3292,'TVIX-web'!$A$1:$G$10000,4,0)</f>
        <v>4017</v>
      </c>
      <c r="E3292">
        <f>VLOOKUP($A3292,'TVIX-web'!$A$1:$G$10000,5,0)</f>
        <v>4088</v>
      </c>
    </row>
    <row r="3293" spans="1:5" x14ac:dyDescent="0.25">
      <c r="A3293" s="1">
        <v>42846</v>
      </c>
      <c r="B3293">
        <f>VLOOKUP($A3293,'TVIX-web'!$A$1:$G$10000,2,0)</f>
        <v>4151</v>
      </c>
      <c r="C3293">
        <f>VLOOKUP($A3293,'TVIX-web'!$A$1:$G$10000,3,0)</f>
        <v>4295</v>
      </c>
      <c r="D3293">
        <f>VLOOKUP($A3293,'TVIX-web'!$A$1:$G$10000,4,0)</f>
        <v>4102</v>
      </c>
      <c r="E3293">
        <f>VLOOKUP($A3293,'TVIX-web'!$A$1:$G$10000,5,0)</f>
        <v>4121</v>
      </c>
    </row>
    <row r="3294" spans="1:5" x14ac:dyDescent="0.25">
      <c r="A3294" s="1">
        <v>42849</v>
      </c>
      <c r="B3294">
        <f>VLOOKUP($A3294,'TVIX-web'!$A$1:$G$10000,2,0)</f>
        <v>3446</v>
      </c>
      <c r="C3294">
        <f>VLOOKUP($A3294,'TVIX-web'!$A$1:$G$10000,3,0)</f>
        <v>3558</v>
      </c>
      <c r="D3294">
        <f>VLOOKUP($A3294,'TVIX-web'!$A$1:$G$10000,4,0)</f>
        <v>3219</v>
      </c>
      <c r="E3294">
        <f>VLOOKUP($A3294,'TVIX-web'!$A$1:$G$10000,5,0)</f>
        <v>3242</v>
      </c>
    </row>
    <row r="3295" spans="1:5" x14ac:dyDescent="0.25">
      <c r="A3295" s="1">
        <v>42850</v>
      </c>
      <c r="B3295">
        <f>VLOOKUP($A3295,'TVIX-web'!$A$1:$G$10000,2,0)</f>
        <v>3139</v>
      </c>
      <c r="C3295">
        <f>VLOOKUP($A3295,'TVIX-web'!$A$1:$G$10000,3,0)</f>
        <v>3176</v>
      </c>
      <c r="D3295">
        <f>VLOOKUP($A3295,'TVIX-web'!$A$1:$G$10000,4,0)</f>
        <v>3075</v>
      </c>
      <c r="E3295">
        <f>VLOOKUP($A3295,'TVIX-web'!$A$1:$G$10000,5,0)</f>
        <v>3088</v>
      </c>
    </row>
    <row r="3296" spans="1:5" x14ac:dyDescent="0.25">
      <c r="A3296" s="1">
        <v>42851</v>
      </c>
      <c r="B3296">
        <f>VLOOKUP($A3296,'TVIX-web'!$A$1:$G$10000,2,0)</f>
        <v>3104</v>
      </c>
      <c r="C3296">
        <f>VLOOKUP($A3296,'TVIX-web'!$A$1:$G$10000,3,0)</f>
        <v>3247</v>
      </c>
      <c r="D3296">
        <f>VLOOKUP($A3296,'TVIX-web'!$A$1:$G$10000,4,0)</f>
        <v>3081</v>
      </c>
      <c r="E3296">
        <f>VLOOKUP($A3296,'TVIX-web'!$A$1:$G$10000,5,0)</f>
        <v>3147</v>
      </c>
    </row>
    <row r="3297" spans="1:5" x14ac:dyDescent="0.25">
      <c r="A3297" s="1">
        <v>42852</v>
      </c>
      <c r="B3297">
        <f>VLOOKUP($A3297,'TVIX-web'!$A$1:$G$10000,2,0)</f>
        <v>3079</v>
      </c>
      <c r="C3297">
        <f>VLOOKUP($A3297,'TVIX-web'!$A$1:$G$10000,3,0)</f>
        <v>3164</v>
      </c>
      <c r="D3297">
        <f>VLOOKUP($A3297,'TVIX-web'!$A$1:$G$10000,4,0)</f>
        <v>3070</v>
      </c>
      <c r="E3297">
        <f>VLOOKUP($A3297,'TVIX-web'!$A$1:$G$10000,5,0)</f>
        <v>3086</v>
      </c>
    </row>
    <row r="3298" spans="1:5" x14ac:dyDescent="0.25">
      <c r="A3298" s="1">
        <v>42853</v>
      </c>
      <c r="B3298">
        <f>VLOOKUP($A3298,'TVIX-web'!$A$1:$G$10000,2,0)</f>
        <v>3093</v>
      </c>
      <c r="C3298">
        <f>VLOOKUP($A3298,'TVIX-web'!$A$1:$G$10000,3,0)</f>
        <v>3164</v>
      </c>
      <c r="D3298">
        <f>VLOOKUP($A3298,'TVIX-web'!$A$1:$G$10000,4,0)</f>
        <v>3080</v>
      </c>
      <c r="E3298">
        <f>VLOOKUP($A3298,'TVIX-web'!$A$1:$G$10000,5,0)</f>
        <v>3091</v>
      </c>
    </row>
    <row r="3299" spans="1:5" x14ac:dyDescent="0.25">
      <c r="A3299" s="1">
        <v>42856</v>
      </c>
      <c r="B3299">
        <f>VLOOKUP($A3299,'TVIX-web'!$A$1:$G$10000,2,0)</f>
        <v>3026</v>
      </c>
      <c r="C3299">
        <f>VLOOKUP($A3299,'TVIX-web'!$A$1:$G$10000,3,0)</f>
        <v>3034</v>
      </c>
      <c r="D3299">
        <f>VLOOKUP($A3299,'TVIX-web'!$A$1:$G$10000,4,0)</f>
        <v>2796</v>
      </c>
      <c r="E3299">
        <f>VLOOKUP($A3299,'TVIX-web'!$A$1:$G$10000,5,0)</f>
        <v>2847</v>
      </c>
    </row>
    <row r="3300" spans="1:5" x14ac:dyDescent="0.25">
      <c r="A3300" s="1">
        <v>42857</v>
      </c>
      <c r="B3300">
        <f>VLOOKUP($A3300,'TVIX-web'!$A$1:$G$10000,2,0)</f>
        <v>2840</v>
      </c>
      <c r="C3300">
        <f>VLOOKUP($A3300,'TVIX-web'!$A$1:$G$10000,3,0)</f>
        <v>2919</v>
      </c>
      <c r="D3300">
        <f>VLOOKUP($A3300,'TVIX-web'!$A$1:$G$10000,4,0)</f>
        <v>2829</v>
      </c>
      <c r="E3300">
        <f>VLOOKUP($A3300,'TVIX-web'!$A$1:$G$10000,5,0)</f>
        <v>2860</v>
      </c>
    </row>
    <row r="3301" spans="1:5" x14ac:dyDescent="0.25">
      <c r="A3301" s="1">
        <v>42858</v>
      </c>
      <c r="B3301">
        <f>VLOOKUP($A3301,'TVIX-web'!$A$1:$G$10000,2,0)</f>
        <v>2931</v>
      </c>
      <c r="C3301">
        <f>VLOOKUP($A3301,'TVIX-web'!$A$1:$G$10000,3,0)</f>
        <v>3007</v>
      </c>
      <c r="D3301">
        <f>VLOOKUP($A3301,'TVIX-web'!$A$1:$G$10000,4,0)</f>
        <v>2880</v>
      </c>
      <c r="E3301">
        <f>VLOOKUP($A3301,'TVIX-web'!$A$1:$G$10000,5,0)</f>
        <v>2976</v>
      </c>
    </row>
    <row r="3302" spans="1:5" x14ac:dyDescent="0.25">
      <c r="A3302" s="1">
        <v>42859</v>
      </c>
      <c r="B3302">
        <f>VLOOKUP($A3302,'TVIX-web'!$A$1:$G$10000,2,0)</f>
        <v>2883</v>
      </c>
      <c r="C3302">
        <f>VLOOKUP($A3302,'TVIX-web'!$A$1:$G$10000,3,0)</f>
        <v>3034</v>
      </c>
      <c r="D3302">
        <f>VLOOKUP($A3302,'TVIX-web'!$A$1:$G$10000,4,0)</f>
        <v>2816</v>
      </c>
      <c r="E3302">
        <f>VLOOKUP($A3302,'TVIX-web'!$A$1:$G$10000,5,0)</f>
        <v>2827</v>
      </c>
    </row>
    <row r="3303" spans="1:5" x14ac:dyDescent="0.25">
      <c r="A3303" s="1">
        <v>42860</v>
      </c>
      <c r="B3303">
        <f>VLOOKUP($A3303,'TVIX-web'!$A$1:$G$10000,2,0)</f>
        <v>2819</v>
      </c>
      <c r="C3303">
        <f>VLOOKUP($A3303,'TVIX-web'!$A$1:$G$10000,3,0)</f>
        <v>2884</v>
      </c>
      <c r="D3303">
        <f>VLOOKUP($A3303,'TVIX-web'!$A$1:$G$10000,4,0)</f>
        <v>2788</v>
      </c>
      <c r="E3303">
        <f>VLOOKUP($A3303,'TVIX-web'!$A$1:$G$10000,5,0)</f>
        <v>2859</v>
      </c>
    </row>
    <row r="3304" spans="1:5" x14ac:dyDescent="0.25">
      <c r="A3304" s="1">
        <v>42863</v>
      </c>
      <c r="B3304">
        <f>VLOOKUP($A3304,'TVIX-web'!$A$1:$G$10000,2,0)</f>
        <v>2772</v>
      </c>
      <c r="C3304">
        <f>VLOOKUP($A3304,'TVIX-web'!$A$1:$G$10000,3,0)</f>
        <v>2781</v>
      </c>
      <c r="D3304">
        <f>VLOOKUP($A3304,'TVIX-web'!$A$1:$G$10000,4,0)</f>
        <v>2676</v>
      </c>
      <c r="E3304">
        <f>VLOOKUP($A3304,'TVIX-web'!$A$1:$G$10000,5,0)</f>
        <v>2713</v>
      </c>
    </row>
    <row r="3305" spans="1:5" x14ac:dyDescent="0.25">
      <c r="A3305" s="1">
        <v>42864</v>
      </c>
      <c r="B3305">
        <f>VLOOKUP($A3305,'TVIX-web'!$A$1:$G$10000,2,0)</f>
        <v>2631</v>
      </c>
      <c r="C3305">
        <f>VLOOKUP($A3305,'TVIX-web'!$A$1:$G$10000,3,0)</f>
        <v>2737</v>
      </c>
      <c r="D3305">
        <f>VLOOKUP($A3305,'TVIX-web'!$A$1:$G$10000,4,0)</f>
        <v>2621</v>
      </c>
      <c r="E3305">
        <f>VLOOKUP($A3305,'TVIX-web'!$A$1:$G$10000,5,0)</f>
        <v>2700</v>
      </c>
    </row>
    <row r="3306" spans="1:5" x14ac:dyDescent="0.25">
      <c r="A3306" s="1">
        <v>42865</v>
      </c>
      <c r="B3306">
        <f>VLOOKUP($A3306,'TVIX-web'!$A$1:$G$10000,2,0)</f>
        <v>2726</v>
      </c>
      <c r="C3306">
        <f>VLOOKUP($A3306,'TVIX-web'!$A$1:$G$10000,3,0)</f>
        <v>2728</v>
      </c>
      <c r="D3306">
        <f>VLOOKUP($A3306,'TVIX-web'!$A$1:$G$10000,4,0)</f>
        <v>2673</v>
      </c>
      <c r="E3306">
        <f>VLOOKUP($A3306,'TVIX-web'!$A$1:$G$10000,5,0)</f>
        <v>2718</v>
      </c>
    </row>
    <row r="3307" spans="1:5" x14ac:dyDescent="0.25">
      <c r="A3307" s="1">
        <v>42866</v>
      </c>
      <c r="B3307">
        <f>VLOOKUP($A3307,'TVIX-web'!$A$1:$G$10000,2,0)</f>
        <v>2787</v>
      </c>
      <c r="C3307">
        <f>VLOOKUP($A3307,'TVIX-web'!$A$1:$G$10000,3,0)</f>
        <v>2907</v>
      </c>
      <c r="D3307">
        <f>VLOOKUP($A3307,'TVIX-web'!$A$1:$G$10000,4,0)</f>
        <v>2694</v>
      </c>
      <c r="E3307">
        <f>VLOOKUP($A3307,'TVIX-web'!$A$1:$G$10000,5,0)</f>
        <v>2705</v>
      </c>
    </row>
    <row r="3308" spans="1:5" x14ac:dyDescent="0.25">
      <c r="A3308" s="1">
        <v>42867</v>
      </c>
      <c r="B3308">
        <f>VLOOKUP($A3308,'TVIX-web'!$A$1:$G$10000,2,0)</f>
        <v>2734</v>
      </c>
      <c r="C3308">
        <f>VLOOKUP($A3308,'TVIX-web'!$A$1:$G$10000,3,0)</f>
        <v>2756</v>
      </c>
      <c r="D3308">
        <f>VLOOKUP($A3308,'TVIX-web'!$A$1:$G$10000,4,0)</f>
        <v>2698</v>
      </c>
      <c r="E3308">
        <f>VLOOKUP($A3308,'TVIX-web'!$A$1:$G$10000,5,0)</f>
        <v>2699</v>
      </c>
    </row>
    <row r="3309" spans="1:5" x14ac:dyDescent="0.25">
      <c r="A3309" s="1">
        <v>42870</v>
      </c>
      <c r="B3309">
        <f>VLOOKUP($A3309,'TVIX-web'!$A$1:$G$10000,2,0)</f>
        <v>2643</v>
      </c>
      <c r="C3309">
        <f>VLOOKUP($A3309,'TVIX-web'!$A$1:$G$10000,3,0)</f>
        <v>2660</v>
      </c>
      <c r="D3309">
        <f>VLOOKUP($A3309,'TVIX-web'!$A$1:$G$10000,4,0)</f>
        <v>2563</v>
      </c>
      <c r="E3309">
        <f>VLOOKUP($A3309,'TVIX-web'!$A$1:$G$10000,5,0)</f>
        <v>2585</v>
      </c>
    </row>
    <row r="3310" spans="1:5" x14ac:dyDescent="0.25">
      <c r="A3310" s="1">
        <v>42871</v>
      </c>
      <c r="B3310">
        <f>VLOOKUP($A3310,'TVIX-web'!$A$1:$G$10000,2,0)</f>
        <v>2523</v>
      </c>
      <c r="C3310">
        <f>VLOOKUP($A3310,'TVIX-web'!$A$1:$G$10000,3,0)</f>
        <v>2586</v>
      </c>
      <c r="D3310">
        <f>VLOOKUP($A3310,'TVIX-web'!$A$1:$G$10000,4,0)</f>
        <v>2500</v>
      </c>
      <c r="E3310">
        <f>VLOOKUP($A3310,'TVIX-web'!$A$1:$G$10000,5,0)</f>
        <v>2529</v>
      </c>
    </row>
    <row r="3311" spans="1:5" x14ac:dyDescent="0.25">
      <c r="A3311" s="1">
        <v>42872</v>
      </c>
      <c r="B3311">
        <f>VLOOKUP($A3311,'TVIX-web'!$A$1:$G$10000,2,0)</f>
        <v>2843</v>
      </c>
      <c r="C3311">
        <f>VLOOKUP($A3311,'TVIX-web'!$A$1:$G$10000,3,0)</f>
        <v>3445</v>
      </c>
      <c r="D3311">
        <f>VLOOKUP($A3311,'TVIX-web'!$A$1:$G$10000,4,0)</f>
        <v>2764</v>
      </c>
      <c r="E3311">
        <f>VLOOKUP($A3311,'TVIX-web'!$A$1:$G$10000,5,0)</f>
        <v>3437</v>
      </c>
    </row>
    <row r="3312" spans="1:5" x14ac:dyDescent="0.25">
      <c r="A3312" s="1">
        <v>42873</v>
      </c>
      <c r="B3312">
        <f>VLOOKUP($A3312,'TVIX-web'!$A$1:$G$10000,2,0)</f>
        <v>3391</v>
      </c>
      <c r="C3312">
        <f>VLOOKUP($A3312,'TVIX-web'!$A$1:$G$10000,3,0)</f>
        <v>3440</v>
      </c>
      <c r="D3312">
        <f>VLOOKUP($A3312,'TVIX-web'!$A$1:$G$10000,4,0)</f>
        <v>3081</v>
      </c>
      <c r="E3312">
        <f>VLOOKUP($A3312,'TVIX-web'!$A$1:$G$10000,5,0)</f>
        <v>3292</v>
      </c>
    </row>
    <row r="3313" spans="1:5" x14ac:dyDescent="0.25">
      <c r="A3313" s="1">
        <v>42874</v>
      </c>
      <c r="B3313">
        <f>VLOOKUP($A3313,'TVIX-web'!$A$1:$G$10000,2,0)</f>
        <v>3057</v>
      </c>
      <c r="C3313">
        <f>VLOOKUP($A3313,'TVIX-web'!$A$1:$G$10000,3,0)</f>
        <v>3063</v>
      </c>
      <c r="D3313">
        <f>VLOOKUP($A3313,'TVIX-web'!$A$1:$G$10000,4,0)</f>
        <v>2701</v>
      </c>
      <c r="E3313">
        <f>VLOOKUP($A3313,'TVIX-web'!$A$1:$G$10000,5,0)</f>
        <v>2817</v>
      </c>
    </row>
    <row r="3314" spans="1:5" x14ac:dyDescent="0.25">
      <c r="A3314" s="1">
        <v>42877</v>
      </c>
      <c r="B3314">
        <f>VLOOKUP($A3314,'TVIX-web'!$A$1:$G$10000,2,0)</f>
        <v>2651</v>
      </c>
      <c r="C3314">
        <f>VLOOKUP($A3314,'TVIX-web'!$A$1:$G$10000,3,0)</f>
        <v>2656</v>
      </c>
      <c r="D3314">
        <f>VLOOKUP($A3314,'TVIX-web'!$A$1:$G$10000,4,0)</f>
        <v>2532</v>
      </c>
      <c r="E3314">
        <f>VLOOKUP($A3314,'TVIX-web'!$A$1:$G$10000,5,0)</f>
        <v>2560</v>
      </c>
    </row>
    <row r="3315" spans="1:5" x14ac:dyDescent="0.25">
      <c r="A3315" s="1">
        <v>42878</v>
      </c>
      <c r="B3315">
        <f>VLOOKUP($A3315,'TVIX-web'!$A$1:$G$10000,2,0)</f>
        <v>2522</v>
      </c>
      <c r="C3315">
        <f>VLOOKUP($A3315,'TVIX-web'!$A$1:$G$10000,3,0)</f>
        <v>2594</v>
      </c>
      <c r="D3315">
        <f>VLOOKUP($A3315,'TVIX-web'!$A$1:$G$10000,4,0)</f>
        <v>2508</v>
      </c>
      <c r="E3315">
        <f>VLOOKUP($A3315,'TVIX-web'!$A$1:$G$10000,5,0)</f>
        <v>2549</v>
      </c>
    </row>
    <row r="3316" spans="1:5" x14ac:dyDescent="0.25">
      <c r="A3316" s="1">
        <v>42879</v>
      </c>
      <c r="B3316">
        <f>VLOOKUP($A3316,'TVIX-web'!$A$1:$G$10000,2,0)</f>
        <v>2529</v>
      </c>
      <c r="C3316">
        <f>VLOOKUP($A3316,'TVIX-web'!$A$1:$G$10000,3,0)</f>
        <v>2594</v>
      </c>
      <c r="D3316">
        <f>VLOOKUP($A3316,'TVIX-web'!$A$1:$G$10000,4,0)</f>
        <v>2393</v>
      </c>
      <c r="E3316">
        <f>VLOOKUP($A3316,'TVIX-web'!$A$1:$G$10000,5,0)</f>
        <v>2421</v>
      </c>
    </row>
    <row r="3317" spans="1:5" x14ac:dyDescent="0.25">
      <c r="A3317" s="1">
        <v>42880</v>
      </c>
      <c r="B3317">
        <f>VLOOKUP($A3317,'TVIX-web'!$A$1:$G$10000,2,0)</f>
        <v>2410</v>
      </c>
      <c r="C3317">
        <f>VLOOKUP($A3317,'TVIX-web'!$A$1:$G$10000,3,0)</f>
        <v>2500</v>
      </c>
      <c r="D3317">
        <f>VLOOKUP($A3317,'TVIX-web'!$A$1:$G$10000,4,0)</f>
        <v>2389</v>
      </c>
      <c r="E3317">
        <f>VLOOKUP($A3317,'TVIX-web'!$A$1:$G$10000,5,0)</f>
        <v>2465</v>
      </c>
    </row>
    <row r="3318" spans="1:5" x14ac:dyDescent="0.25">
      <c r="A3318" s="1">
        <v>42881</v>
      </c>
      <c r="B3318">
        <f>VLOOKUP($A3318,'TVIX-web'!$A$1:$G$10000,2,0)</f>
        <v>2492</v>
      </c>
      <c r="C3318">
        <f>VLOOKUP($A3318,'TVIX-web'!$A$1:$G$10000,3,0)</f>
        <v>2492</v>
      </c>
      <c r="D3318">
        <f>VLOOKUP($A3318,'TVIX-web'!$A$1:$G$10000,4,0)</f>
        <v>2371</v>
      </c>
      <c r="E3318">
        <f>VLOOKUP($A3318,'TVIX-web'!$A$1:$G$10000,5,0)</f>
        <v>2382</v>
      </c>
    </row>
    <row r="3319" spans="1:5" x14ac:dyDescent="0.25">
      <c r="A3319" s="1">
        <v>42885</v>
      </c>
      <c r="B3319">
        <f>VLOOKUP($A3319,'TVIX-web'!$A$1:$G$10000,2,0)</f>
        <v>2442</v>
      </c>
      <c r="C3319">
        <f>VLOOKUP($A3319,'TVIX-web'!$A$1:$G$10000,3,0)</f>
        <v>2450</v>
      </c>
      <c r="D3319">
        <f>VLOOKUP($A3319,'TVIX-web'!$A$1:$G$10000,4,0)</f>
        <v>2336</v>
      </c>
      <c r="E3319">
        <f>VLOOKUP($A3319,'TVIX-web'!$A$1:$G$10000,5,0)</f>
        <v>2353</v>
      </c>
    </row>
    <row r="3320" spans="1:5" x14ac:dyDescent="0.25">
      <c r="A3320" s="1">
        <v>42886</v>
      </c>
      <c r="B3320">
        <f>VLOOKUP($A3320,'TVIX-web'!$A$1:$G$10000,2,0)</f>
        <v>2324</v>
      </c>
      <c r="C3320">
        <f>VLOOKUP($A3320,'TVIX-web'!$A$1:$G$10000,3,0)</f>
        <v>2496</v>
      </c>
      <c r="D3320">
        <f>VLOOKUP($A3320,'TVIX-web'!$A$1:$G$10000,4,0)</f>
        <v>2312</v>
      </c>
      <c r="E3320">
        <f>VLOOKUP($A3320,'TVIX-web'!$A$1:$G$10000,5,0)</f>
        <v>2386</v>
      </c>
    </row>
    <row r="3321" spans="1:5" x14ac:dyDescent="0.25">
      <c r="A3321" s="1">
        <v>42887</v>
      </c>
      <c r="B3321">
        <f>VLOOKUP($A3321,'TVIX-web'!$A$1:$G$10000,2,0)</f>
        <v>2330</v>
      </c>
      <c r="C3321">
        <f>VLOOKUP($A3321,'TVIX-web'!$A$1:$G$10000,3,0)</f>
        <v>2343</v>
      </c>
      <c r="D3321">
        <f>VLOOKUP($A3321,'TVIX-web'!$A$1:$G$10000,4,0)</f>
        <v>2272</v>
      </c>
      <c r="E3321">
        <f>VLOOKUP($A3321,'TVIX-web'!$A$1:$G$10000,5,0)</f>
        <v>2277</v>
      </c>
    </row>
    <row r="3322" spans="1:5" x14ac:dyDescent="0.25">
      <c r="A3322" s="1">
        <v>42888</v>
      </c>
      <c r="B3322">
        <f>VLOOKUP($A3322,'TVIX-web'!$A$1:$G$10000,2,0)</f>
        <v>2294</v>
      </c>
      <c r="C3322">
        <f>VLOOKUP($A3322,'TVIX-web'!$A$1:$G$10000,3,0)</f>
        <v>2312</v>
      </c>
      <c r="D3322">
        <f>VLOOKUP($A3322,'TVIX-web'!$A$1:$G$10000,4,0)</f>
        <v>2241</v>
      </c>
      <c r="E3322">
        <f>VLOOKUP($A3322,'TVIX-web'!$A$1:$G$10000,5,0)</f>
        <v>2285</v>
      </c>
    </row>
    <row r="3323" spans="1:5" x14ac:dyDescent="0.25">
      <c r="A3323" s="1">
        <v>42891</v>
      </c>
      <c r="B3323">
        <f>VLOOKUP($A3323,'TVIX-web'!$A$1:$G$10000,2,0)</f>
        <v>2308</v>
      </c>
      <c r="C3323">
        <f>VLOOKUP($A3323,'TVIX-web'!$A$1:$G$10000,3,0)</f>
        <v>2310</v>
      </c>
      <c r="D3323">
        <f>VLOOKUP($A3323,'TVIX-web'!$A$1:$G$10000,4,0)</f>
        <v>2213</v>
      </c>
      <c r="E3323">
        <f>VLOOKUP($A3323,'TVIX-web'!$A$1:$G$10000,5,0)</f>
        <v>2306</v>
      </c>
    </row>
    <row r="3324" spans="1:5" x14ac:dyDescent="0.25">
      <c r="A3324" s="1">
        <v>42892</v>
      </c>
      <c r="B3324">
        <f>VLOOKUP($A3324,'TVIX-web'!$A$1:$G$10000,2,0)</f>
        <v>2355</v>
      </c>
      <c r="C3324">
        <f>VLOOKUP($A3324,'TVIX-web'!$A$1:$G$10000,3,0)</f>
        <v>2432</v>
      </c>
      <c r="D3324">
        <f>VLOOKUP($A3324,'TVIX-web'!$A$1:$G$10000,4,0)</f>
        <v>2320</v>
      </c>
      <c r="E3324">
        <f>VLOOKUP($A3324,'TVIX-web'!$A$1:$G$10000,5,0)</f>
        <v>2409</v>
      </c>
    </row>
    <row r="3325" spans="1:5" x14ac:dyDescent="0.25">
      <c r="A3325" s="1">
        <v>42893</v>
      </c>
      <c r="B3325">
        <f>VLOOKUP($A3325,'TVIX-web'!$A$1:$G$10000,2,0)</f>
        <v>2359</v>
      </c>
      <c r="C3325">
        <f>VLOOKUP($A3325,'TVIX-web'!$A$1:$G$10000,3,0)</f>
        <v>2483</v>
      </c>
      <c r="D3325">
        <f>VLOOKUP($A3325,'TVIX-web'!$A$1:$G$10000,4,0)</f>
        <v>2333</v>
      </c>
      <c r="E3325">
        <f>VLOOKUP($A3325,'TVIX-web'!$A$1:$G$10000,5,0)</f>
        <v>2356</v>
      </c>
    </row>
    <row r="3326" spans="1:5" x14ac:dyDescent="0.25">
      <c r="A3326" s="1">
        <v>42894</v>
      </c>
      <c r="B3326">
        <f>VLOOKUP($A3326,'TVIX-web'!$A$1:$G$10000,2,0)</f>
        <v>2350</v>
      </c>
      <c r="C3326">
        <f>VLOOKUP($A3326,'TVIX-web'!$A$1:$G$10000,3,0)</f>
        <v>2355</v>
      </c>
      <c r="D3326">
        <f>VLOOKUP($A3326,'TVIX-web'!$A$1:$G$10000,4,0)</f>
        <v>2220</v>
      </c>
      <c r="E3326">
        <f>VLOOKUP($A3326,'TVIX-web'!$A$1:$G$10000,5,0)</f>
        <v>2253</v>
      </c>
    </row>
    <row r="3327" spans="1:5" x14ac:dyDescent="0.25">
      <c r="A3327" s="1">
        <v>42895</v>
      </c>
      <c r="B3327">
        <f>VLOOKUP($A3327,'TVIX-web'!$A$1:$G$10000,2,0)</f>
        <v>2207</v>
      </c>
      <c r="C3327">
        <f>VLOOKUP($A3327,'TVIX-web'!$A$1:$G$10000,3,0)</f>
        <v>2520</v>
      </c>
      <c r="D3327">
        <f>VLOOKUP($A3327,'TVIX-web'!$A$1:$G$10000,4,0)</f>
        <v>2160</v>
      </c>
      <c r="E3327">
        <f>VLOOKUP($A3327,'TVIX-web'!$A$1:$G$10000,5,0)</f>
        <v>2307</v>
      </c>
    </row>
    <row r="3328" spans="1:5" x14ac:dyDescent="0.25">
      <c r="A3328" s="1">
        <v>42898</v>
      </c>
      <c r="B3328">
        <f>VLOOKUP($A3328,'TVIX-web'!$A$1:$G$10000,2,0)</f>
        <v>2371</v>
      </c>
      <c r="C3328">
        <f>VLOOKUP($A3328,'TVIX-web'!$A$1:$G$10000,3,0)</f>
        <v>2490</v>
      </c>
      <c r="D3328">
        <f>VLOOKUP($A3328,'TVIX-web'!$A$1:$G$10000,4,0)</f>
        <v>2349</v>
      </c>
      <c r="E3328">
        <f>VLOOKUP($A3328,'TVIX-web'!$A$1:$G$10000,5,0)</f>
        <v>2366</v>
      </c>
    </row>
    <row r="3329" spans="1:5" x14ac:dyDescent="0.25">
      <c r="A3329" s="1">
        <v>42899</v>
      </c>
      <c r="B3329">
        <f>VLOOKUP($A3329,'TVIX-web'!$A$1:$G$10000,2,0)</f>
        <v>2265</v>
      </c>
      <c r="C3329">
        <f>VLOOKUP($A3329,'TVIX-web'!$A$1:$G$10000,3,0)</f>
        <v>2286</v>
      </c>
      <c r="D3329">
        <f>VLOOKUP($A3329,'TVIX-web'!$A$1:$G$10000,4,0)</f>
        <v>2194</v>
      </c>
      <c r="E3329">
        <f>VLOOKUP($A3329,'TVIX-web'!$A$1:$G$10000,5,0)</f>
        <v>2208</v>
      </c>
    </row>
    <row r="3330" spans="1:5" x14ac:dyDescent="0.25">
      <c r="A3330" s="1">
        <v>42900</v>
      </c>
      <c r="B3330">
        <f>VLOOKUP($A3330,'TVIX-web'!$A$1:$G$10000,2,0)</f>
        <v>2200</v>
      </c>
      <c r="C3330">
        <f>VLOOKUP($A3330,'TVIX-web'!$A$1:$G$10000,3,0)</f>
        <v>2272</v>
      </c>
      <c r="D3330">
        <f>VLOOKUP($A3330,'TVIX-web'!$A$1:$G$10000,4,0)</f>
        <v>2168</v>
      </c>
      <c r="E3330">
        <f>VLOOKUP($A3330,'TVIX-web'!$A$1:$G$10000,5,0)</f>
        <v>2185</v>
      </c>
    </row>
    <row r="3331" spans="1:5" x14ac:dyDescent="0.25">
      <c r="A3331" s="1">
        <v>42901</v>
      </c>
      <c r="B3331">
        <f>VLOOKUP($A3331,'TVIX-web'!$A$1:$G$10000,2,0)</f>
        <v>2359</v>
      </c>
      <c r="C3331">
        <f>VLOOKUP($A3331,'TVIX-web'!$A$1:$G$10000,3,0)</f>
        <v>2369</v>
      </c>
      <c r="D3331">
        <f>VLOOKUP($A3331,'TVIX-web'!$A$1:$G$10000,4,0)</f>
        <v>2199</v>
      </c>
      <c r="E3331">
        <f>VLOOKUP($A3331,'TVIX-web'!$A$1:$G$10000,5,0)</f>
        <v>2236</v>
      </c>
    </row>
    <row r="3332" spans="1:5" x14ac:dyDescent="0.25">
      <c r="A3332" s="1">
        <v>42902</v>
      </c>
      <c r="B3332">
        <f>VLOOKUP($A3332,'TVIX-web'!$A$1:$G$10000,2,0)</f>
        <v>2198</v>
      </c>
      <c r="C3332">
        <f>VLOOKUP($A3332,'TVIX-web'!$A$1:$G$10000,3,0)</f>
        <v>2282</v>
      </c>
      <c r="D3332">
        <f>VLOOKUP($A3332,'TVIX-web'!$A$1:$G$10000,4,0)</f>
        <v>2188</v>
      </c>
      <c r="E3332">
        <f>VLOOKUP($A3332,'TVIX-web'!$A$1:$G$10000,5,0)</f>
        <v>2195</v>
      </c>
    </row>
    <row r="3333" spans="1:5" x14ac:dyDescent="0.25">
      <c r="A3333" s="1">
        <v>42905</v>
      </c>
      <c r="B3333">
        <f>VLOOKUP($A3333,'TVIX-web'!$A$1:$G$10000,2,0)</f>
        <v>2117</v>
      </c>
      <c r="C3333">
        <f>VLOOKUP($A3333,'TVIX-web'!$A$1:$G$10000,3,0)</f>
        <v>2121</v>
      </c>
      <c r="D3333">
        <f>VLOOKUP($A3333,'TVIX-web'!$A$1:$G$10000,4,0)</f>
        <v>2038</v>
      </c>
      <c r="E3333">
        <f>VLOOKUP($A3333,'TVIX-web'!$A$1:$G$10000,5,0)</f>
        <v>2060</v>
      </c>
    </row>
    <row r="3334" spans="1:5" x14ac:dyDescent="0.25">
      <c r="A3334" s="1">
        <v>42906</v>
      </c>
      <c r="B3334">
        <f>VLOOKUP($A3334,'TVIX-web'!$A$1:$G$10000,2,0)</f>
        <v>2102</v>
      </c>
      <c r="C3334">
        <f>VLOOKUP($A3334,'TVIX-web'!$A$1:$G$10000,3,0)</f>
        <v>2189</v>
      </c>
      <c r="D3334">
        <f>VLOOKUP($A3334,'TVIX-web'!$A$1:$G$10000,4,0)</f>
        <v>2092</v>
      </c>
      <c r="E3334">
        <f>VLOOKUP($A3334,'TVIX-web'!$A$1:$G$10000,5,0)</f>
        <v>2172</v>
      </c>
    </row>
    <row r="3335" spans="1:5" x14ac:dyDescent="0.25">
      <c r="A3335" s="1">
        <v>42907</v>
      </c>
      <c r="B3335">
        <f>VLOOKUP($A3335,'TVIX-web'!$A$1:$G$10000,2,0)</f>
        <v>2099</v>
      </c>
      <c r="C3335">
        <f>VLOOKUP($A3335,'TVIX-web'!$A$1:$G$10000,3,0)</f>
        <v>2173</v>
      </c>
      <c r="D3335">
        <f>VLOOKUP($A3335,'TVIX-web'!$A$1:$G$10000,4,0)</f>
        <v>2075</v>
      </c>
      <c r="E3335">
        <f>VLOOKUP($A3335,'TVIX-web'!$A$1:$G$10000,5,0)</f>
        <v>2134</v>
      </c>
    </row>
    <row r="3336" spans="1:5" x14ac:dyDescent="0.25">
      <c r="A3336" s="1">
        <v>42908</v>
      </c>
      <c r="B3336">
        <f>VLOOKUP($A3336,'TVIX-web'!$A$1:$G$10000,2,0)</f>
        <v>2123</v>
      </c>
      <c r="C3336">
        <f>VLOOKUP($A3336,'TVIX-web'!$A$1:$G$10000,3,0)</f>
        <v>2149</v>
      </c>
      <c r="D3336">
        <f>VLOOKUP($A3336,'TVIX-web'!$A$1:$G$10000,4,0)</f>
        <v>2068</v>
      </c>
      <c r="E3336">
        <f>VLOOKUP($A3336,'TVIX-web'!$A$1:$G$10000,5,0)</f>
        <v>2094</v>
      </c>
    </row>
    <row r="3337" spans="1:5" x14ac:dyDescent="0.25">
      <c r="A3337" s="1">
        <v>42909</v>
      </c>
      <c r="B3337">
        <f>VLOOKUP($A3337,'TVIX-web'!$A$1:$G$10000,2,0)</f>
        <v>2088</v>
      </c>
      <c r="C3337">
        <f>VLOOKUP($A3337,'TVIX-web'!$A$1:$G$10000,3,0)</f>
        <v>2116</v>
      </c>
      <c r="D3337">
        <f>VLOOKUP($A3337,'TVIX-web'!$A$1:$G$10000,4,0)</f>
        <v>2042</v>
      </c>
      <c r="E3337">
        <f>VLOOKUP($A3337,'TVIX-web'!$A$1:$G$10000,5,0)</f>
        <v>2051</v>
      </c>
    </row>
    <row r="3338" spans="1:5" x14ac:dyDescent="0.25">
      <c r="A3338" s="1">
        <v>42912</v>
      </c>
      <c r="B3338">
        <f>VLOOKUP($A3338,'TVIX-web'!$A$1:$G$10000,2,0)</f>
        <v>1997</v>
      </c>
      <c r="C3338">
        <f>VLOOKUP($A3338,'TVIX-web'!$A$1:$G$10000,3,0)</f>
        <v>2037</v>
      </c>
      <c r="D3338">
        <f>VLOOKUP($A3338,'TVIX-web'!$A$1:$G$10000,4,0)</f>
        <v>1957</v>
      </c>
      <c r="E3338">
        <f>VLOOKUP($A3338,'TVIX-web'!$A$1:$G$10000,5,0)</f>
        <v>1963</v>
      </c>
    </row>
    <row r="3339" spans="1:5" x14ac:dyDescent="0.25">
      <c r="A3339" s="1">
        <v>42913</v>
      </c>
      <c r="B3339">
        <f>VLOOKUP($A3339,'TVIX-web'!$A$1:$G$10000,2,0)</f>
        <v>1985</v>
      </c>
      <c r="C3339">
        <f>VLOOKUP($A3339,'TVIX-web'!$A$1:$G$10000,3,0)</f>
        <v>2099</v>
      </c>
      <c r="D3339">
        <f>VLOOKUP($A3339,'TVIX-web'!$A$1:$G$10000,4,0)</f>
        <v>1938</v>
      </c>
      <c r="E3339">
        <f>VLOOKUP($A3339,'TVIX-web'!$A$1:$G$10000,5,0)</f>
        <v>2084</v>
      </c>
    </row>
    <row r="3340" spans="1:5" x14ac:dyDescent="0.25">
      <c r="A3340" s="1">
        <v>42914</v>
      </c>
      <c r="B3340">
        <f>VLOOKUP($A3340,'TVIX-web'!$A$1:$G$10000,2,0)</f>
        <v>2017</v>
      </c>
      <c r="C3340">
        <f>VLOOKUP($A3340,'TVIX-web'!$A$1:$G$10000,3,0)</f>
        <v>2065</v>
      </c>
      <c r="D3340">
        <f>VLOOKUP($A3340,'TVIX-web'!$A$1:$G$10000,4,0)</f>
        <v>1955</v>
      </c>
      <c r="E3340">
        <f>VLOOKUP($A3340,'TVIX-web'!$A$1:$G$10000,5,0)</f>
        <v>1971</v>
      </c>
    </row>
    <row r="3341" spans="1:5" x14ac:dyDescent="0.25">
      <c r="A3341" s="1">
        <v>42915</v>
      </c>
      <c r="B3341">
        <f>VLOOKUP($A3341,'TVIX-web'!$A$1:$G$10000,2,0)</f>
        <v>1982</v>
      </c>
      <c r="C3341">
        <f>VLOOKUP($A3341,'TVIX-web'!$A$1:$G$10000,3,0)</f>
        <v>2561</v>
      </c>
      <c r="D3341">
        <f>VLOOKUP($A3341,'TVIX-web'!$A$1:$G$10000,4,0)</f>
        <v>1973</v>
      </c>
      <c r="E3341">
        <f>VLOOKUP($A3341,'TVIX-web'!$A$1:$G$10000,5,0)</f>
        <v>2162</v>
      </c>
    </row>
    <row r="3342" spans="1:5" x14ac:dyDescent="0.25">
      <c r="A3342" s="1">
        <v>42916</v>
      </c>
      <c r="B3342">
        <f>VLOOKUP($A3342,'TVIX-web'!$A$1:$G$10000,2,0)</f>
        <v>2067</v>
      </c>
      <c r="C3342">
        <f>VLOOKUP($A3342,'TVIX-web'!$A$1:$G$10000,3,0)</f>
        <v>2247</v>
      </c>
      <c r="D3342">
        <f>VLOOKUP($A3342,'TVIX-web'!$A$1:$G$10000,4,0)</f>
        <v>2033</v>
      </c>
      <c r="E3342">
        <f>VLOOKUP($A3342,'TVIX-web'!$A$1:$G$10000,5,0)</f>
        <v>2112</v>
      </c>
    </row>
    <row r="3343" spans="1:5" x14ac:dyDescent="0.25">
      <c r="A3343" s="1">
        <v>42919</v>
      </c>
      <c r="B3343">
        <f>VLOOKUP($A3343,'TVIX-web'!$A$1:$G$10000,2,0)</f>
        <v>2041</v>
      </c>
      <c r="C3343">
        <f>VLOOKUP($A3343,'TVIX-web'!$A$1:$G$10000,3,0)</f>
        <v>2171</v>
      </c>
      <c r="D3343">
        <f>VLOOKUP($A3343,'TVIX-web'!$A$1:$G$10000,4,0)</f>
        <v>2019</v>
      </c>
      <c r="E3343">
        <f>VLOOKUP($A3343,'TVIX-web'!$A$1:$G$10000,5,0)</f>
        <v>2168</v>
      </c>
    </row>
    <row r="3344" spans="1:5" x14ac:dyDescent="0.25">
      <c r="A3344" s="1">
        <v>42921</v>
      </c>
      <c r="B3344">
        <f>VLOOKUP($A3344,'TVIX-web'!$A$1:$G$10000,2,0)</f>
        <v>2134</v>
      </c>
      <c r="C3344">
        <f>VLOOKUP($A3344,'TVIX-web'!$A$1:$G$10000,3,0)</f>
        <v>2288</v>
      </c>
      <c r="D3344">
        <f>VLOOKUP($A3344,'TVIX-web'!$A$1:$G$10000,4,0)</f>
        <v>2105</v>
      </c>
      <c r="E3344">
        <f>VLOOKUP($A3344,'TVIX-web'!$A$1:$G$10000,5,0)</f>
        <v>2162</v>
      </c>
    </row>
    <row r="3345" spans="1:5" x14ac:dyDescent="0.25">
      <c r="A3345" s="1">
        <v>42922</v>
      </c>
      <c r="B3345">
        <f>VLOOKUP($A3345,'TVIX-web'!$A$1:$G$10000,2,0)</f>
        <v>2241</v>
      </c>
      <c r="C3345">
        <f>VLOOKUP($A3345,'TVIX-web'!$A$1:$G$10000,3,0)</f>
        <v>2418</v>
      </c>
      <c r="D3345">
        <f>VLOOKUP($A3345,'TVIX-web'!$A$1:$G$10000,4,0)</f>
        <v>2220</v>
      </c>
      <c r="E3345">
        <f>VLOOKUP($A3345,'TVIX-web'!$A$1:$G$10000,5,0)</f>
        <v>2378</v>
      </c>
    </row>
    <row r="3346" spans="1:5" x14ac:dyDescent="0.25">
      <c r="A3346" s="1">
        <v>42923</v>
      </c>
      <c r="B3346">
        <f>VLOOKUP($A3346,'TVIX-web'!$A$1:$G$10000,2,0)</f>
        <v>2283</v>
      </c>
      <c r="C3346">
        <f>VLOOKUP($A3346,'TVIX-web'!$A$1:$G$10000,3,0)</f>
        <v>2329</v>
      </c>
      <c r="D3346">
        <f>VLOOKUP($A3346,'TVIX-web'!$A$1:$G$10000,4,0)</f>
        <v>2210</v>
      </c>
      <c r="E3346">
        <f>VLOOKUP($A3346,'TVIX-web'!$A$1:$G$10000,5,0)</f>
        <v>2217</v>
      </c>
    </row>
    <row r="3347" spans="1:5" x14ac:dyDescent="0.25">
      <c r="A3347" s="1">
        <v>42926</v>
      </c>
      <c r="B3347">
        <f>VLOOKUP($A3347,'TVIX-web'!$A$1:$G$10000,2,0)</f>
        <v>2210</v>
      </c>
      <c r="C3347">
        <f>VLOOKUP($A3347,'TVIX-web'!$A$1:$G$10000,3,0)</f>
        <v>2219</v>
      </c>
      <c r="D3347">
        <f>VLOOKUP($A3347,'TVIX-web'!$A$1:$G$10000,4,0)</f>
        <v>2073</v>
      </c>
      <c r="E3347">
        <f>VLOOKUP($A3347,'TVIX-web'!$A$1:$G$10000,5,0)</f>
        <v>2109</v>
      </c>
    </row>
    <row r="3348" spans="1:5" x14ac:dyDescent="0.25">
      <c r="A3348" s="1">
        <v>42927</v>
      </c>
      <c r="B3348">
        <f>VLOOKUP($A3348,'TVIX-web'!$A$1:$G$10000,2,0)</f>
        <v>2120</v>
      </c>
      <c r="C3348">
        <f>VLOOKUP($A3348,'TVIX-web'!$A$1:$G$10000,3,0)</f>
        <v>2295</v>
      </c>
      <c r="D3348">
        <f>VLOOKUP($A3348,'TVIX-web'!$A$1:$G$10000,4,0)</f>
        <v>2071</v>
      </c>
      <c r="E3348">
        <f>VLOOKUP($A3348,'TVIX-web'!$A$1:$G$10000,5,0)</f>
        <v>2095</v>
      </c>
    </row>
    <row r="3349" spans="1:5" x14ac:dyDescent="0.25">
      <c r="A3349" s="1">
        <v>42928</v>
      </c>
      <c r="B3349">
        <f>VLOOKUP($A3349,'TVIX-web'!$A$1:$G$10000,2,0)</f>
        <v>2023</v>
      </c>
      <c r="C3349">
        <f>VLOOKUP($A3349,'TVIX-web'!$A$1:$G$10000,3,0)</f>
        <v>2029</v>
      </c>
      <c r="D3349">
        <f>VLOOKUP($A3349,'TVIX-web'!$A$1:$G$10000,4,0)</f>
        <v>1965</v>
      </c>
      <c r="E3349">
        <f>VLOOKUP($A3349,'TVIX-web'!$A$1:$G$10000,5,0)</f>
        <v>1982</v>
      </c>
    </row>
    <row r="3350" spans="1:5" x14ac:dyDescent="0.25">
      <c r="A3350" s="1">
        <v>42929</v>
      </c>
      <c r="B3350">
        <f>VLOOKUP($A3350,'TVIX-web'!$A$1:$G$10000,2,0)</f>
        <v>1971</v>
      </c>
      <c r="C3350">
        <f>VLOOKUP($A3350,'TVIX-web'!$A$1:$G$10000,3,0)</f>
        <v>1979</v>
      </c>
      <c r="D3350">
        <f>VLOOKUP($A3350,'TVIX-web'!$A$1:$G$10000,4,0)</f>
        <v>1926</v>
      </c>
      <c r="E3350">
        <f>VLOOKUP($A3350,'TVIX-web'!$A$1:$G$10000,5,0)</f>
        <v>1937</v>
      </c>
    </row>
    <row r="3351" spans="1:5" x14ac:dyDescent="0.25">
      <c r="A3351" s="1">
        <v>42930</v>
      </c>
      <c r="B3351">
        <f>VLOOKUP($A3351,'TVIX-web'!$A$1:$G$10000,2,0)</f>
        <v>1933</v>
      </c>
      <c r="C3351">
        <f>VLOOKUP($A3351,'TVIX-web'!$A$1:$G$10000,3,0)</f>
        <v>1940</v>
      </c>
      <c r="D3351">
        <f>VLOOKUP($A3351,'TVIX-web'!$A$1:$G$10000,4,0)</f>
        <v>1842</v>
      </c>
      <c r="E3351">
        <f>VLOOKUP($A3351,'TVIX-web'!$A$1:$G$10000,5,0)</f>
        <v>1867</v>
      </c>
    </row>
    <row r="3352" spans="1:5" x14ac:dyDescent="0.25">
      <c r="A3352" s="1">
        <v>42933</v>
      </c>
      <c r="B3352">
        <f>VLOOKUP($A3352,'TVIX-web'!$A$1:$G$10000,2,0)</f>
        <v>1800</v>
      </c>
      <c r="C3352">
        <f>VLOOKUP($A3352,'TVIX-web'!$A$1:$G$10000,3,0)</f>
        <v>1810</v>
      </c>
      <c r="D3352">
        <f>VLOOKUP($A3352,'TVIX-web'!$A$1:$G$10000,4,0)</f>
        <v>1762</v>
      </c>
      <c r="E3352">
        <f>VLOOKUP($A3352,'TVIX-web'!$A$1:$G$10000,5,0)</f>
        <v>1776</v>
      </c>
    </row>
    <row r="3353" spans="1:5" x14ac:dyDescent="0.25">
      <c r="A3353" s="1">
        <v>42934</v>
      </c>
      <c r="B3353">
        <f>VLOOKUP($A3353,'TVIX-web'!$A$1:$G$10000,2,0)</f>
        <v>1809</v>
      </c>
      <c r="C3353">
        <f>VLOOKUP($A3353,'TVIX-web'!$A$1:$G$10000,3,0)</f>
        <v>1844</v>
      </c>
      <c r="D3353">
        <f>VLOOKUP($A3353,'TVIX-web'!$A$1:$G$10000,4,0)</f>
        <v>1730</v>
      </c>
      <c r="E3353">
        <f>VLOOKUP($A3353,'TVIX-web'!$A$1:$G$10000,5,0)</f>
        <v>1733</v>
      </c>
    </row>
    <row r="3354" spans="1:5" x14ac:dyDescent="0.25">
      <c r="A3354" s="1">
        <v>42935</v>
      </c>
      <c r="B3354">
        <f>VLOOKUP($A3354,'TVIX-web'!$A$1:$G$10000,2,0)</f>
        <v>1693</v>
      </c>
      <c r="C3354">
        <f>VLOOKUP($A3354,'TVIX-web'!$A$1:$G$10000,3,0)</f>
        <v>1709</v>
      </c>
      <c r="D3354">
        <f>VLOOKUP($A3354,'TVIX-web'!$A$1:$G$10000,4,0)</f>
        <v>1659</v>
      </c>
      <c r="E3354">
        <f>VLOOKUP($A3354,'TVIX-web'!$A$1:$G$10000,5,0)</f>
        <v>1690</v>
      </c>
    </row>
    <row r="3355" spans="1:5" x14ac:dyDescent="0.25">
      <c r="A3355" s="1">
        <v>42936</v>
      </c>
      <c r="B3355">
        <f>VLOOKUP($A3355,'TVIX-web'!$A$1:$G$10000,2,0)</f>
        <v>1660</v>
      </c>
      <c r="C3355">
        <f>VLOOKUP($A3355,'TVIX-web'!$A$1:$G$10000,3,0)</f>
        <v>1726</v>
      </c>
      <c r="D3355">
        <f>VLOOKUP($A3355,'TVIX-web'!$A$1:$G$10000,4,0)</f>
        <v>1656</v>
      </c>
      <c r="E3355">
        <f>VLOOKUP($A3355,'TVIX-web'!$A$1:$G$10000,5,0)</f>
        <v>1660</v>
      </c>
    </row>
    <row r="3356" spans="1:5" x14ac:dyDescent="0.25">
      <c r="A3356" s="1">
        <v>42937</v>
      </c>
      <c r="B3356">
        <f>VLOOKUP($A3356,'TVIX-web'!$A$1:$G$10000,2,0)</f>
        <v>1677</v>
      </c>
      <c r="C3356">
        <f>VLOOKUP($A3356,'TVIX-web'!$A$1:$G$10000,3,0)</f>
        <v>1692</v>
      </c>
      <c r="D3356">
        <f>VLOOKUP($A3356,'TVIX-web'!$A$1:$G$10000,4,0)</f>
        <v>1630</v>
      </c>
      <c r="E3356">
        <f>VLOOKUP($A3356,'TVIX-web'!$A$1:$G$10000,5,0)</f>
        <v>1631</v>
      </c>
    </row>
    <row r="3357" spans="1:5" x14ac:dyDescent="0.25">
      <c r="A3357" s="1">
        <v>42940</v>
      </c>
      <c r="B3357">
        <f>VLOOKUP($A3357,'TVIX-web'!$A$1:$G$10000,2,0)</f>
        <v>1618</v>
      </c>
      <c r="C3357">
        <f>VLOOKUP($A3357,'TVIX-web'!$A$1:$G$10000,3,0)</f>
        <v>1621</v>
      </c>
      <c r="D3357">
        <f>VLOOKUP($A3357,'TVIX-web'!$A$1:$G$10000,4,0)</f>
        <v>1557</v>
      </c>
      <c r="E3357">
        <f>VLOOKUP($A3357,'TVIX-web'!$A$1:$G$10000,5,0)</f>
        <v>1569</v>
      </c>
    </row>
    <row r="3358" spans="1:5" x14ac:dyDescent="0.25">
      <c r="A3358" s="1">
        <v>42941</v>
      </c>
      <c r="B3358">
        <f>VLOOKUP($A3358,'TVIX-web'!$A$1:$G$10000,2,0)</f>
        <v>1562</v>
      </c>
      <c r="C3358">
        <f>VLOOKUP($A3358,'TVIX-web'!$A$1:$G$10000,3,0)</f>
        <v>1599</v>
      </c>
      <c r="D3358">
        <f>VLOOKUP($A3358,'TVIX-web'!$A$1:$G$10000,4,0)</f>
        <v>1555</v>
      </c>
      <c r="E3358">
        <f>VLOOKUP($A3358,'TVIX-web'!$A$1:$G$10000,5,0)</f>
        <v>1587</v>
      </c>
    </row>
    <row r="3359" spans="1:5" x14ac:dyDescent="0.25">
      <c r="A3359" s="1">
        <v>42942</v>
      </c>
      <c r="B3359">
        <f>VLOOKUP($A3359,'TVIX-web'!$A$1:$G$10000,2,0)</f>
        <v>1563</v>
      </c>
      <c r="C3359">
        <f>VLOOKUP($A3359,'TVIX-web'!$A$1:$G$10000,3,0)</f>
        <v>1599</v>
      </c>
      <c r="D3359">
        <f>VLOOKUP($A3359,'TVIX-web'!$A$1:$G$10000,4,0)</f>
        <v>1544</v>
      </c>
      <c r="E3359">
        <f>VLOOKUP($A3359,'TVIX-web'!$A$1:$G$10000,5,0)</f>
        <v>1593</v>
      </c>
    </row>
    <row r="3360" spans="1:5" x14ac:dyDescent="0.25">
      <c r="A3360" s="1">
        <v>42943</v>
      </c>
      <c r="B3360">
        <f>VLOOKUP($A3360,'TVIX-web'!$A$1:$G$10000,2,0)</f>
        <v>1565</v>
      </c>
      <c r="C3360">
        <f>VLOOKUP($A3360,'TVIX-web'!$A$1:$G$10000,3,0)</f>
        <v>1792</v>
      </c>
      <c r="D3360">
        <f>VLOOKUP($A3360,'TVIX-web'!$A$1:$G$10000,4,0)</f>
        <v>1565</v>
      </c>
      <c r="E3360">
        <f>VLOOKUP($A3360,'TVIX-web'!$A$1:$G$10000,5,0)</f>
        <v>1616</v>
      </c>
    </row>
    <row r="3361" spans="1:5" x14ac:dyDescent="0.25">
      <c r="A3361" s="1">
        <v>42944</v>
      </c>
      <c r="B3361">
        <f>VLOOKUP($A3361,'TVIX-web'!$A$1:$G$10000,2,0)</f>
        <v>1682</v>
      </c>
      <c r="C3361">
        <f>VLOOKUP($A3361,'TVIX-web'!$A$1:$G$10000,3,0)</f>
        <v>1729</v>
      </c>
      <c r="D3361">
        <f>VLOOKUP($A3361,'TVIX-web'!$A$1:$G$10000,4,0)</f>
        <v>1638</v>
      </c>
      <c r="E3361">
        <f>VLOOKUP($A3361,'TVIX-web'!$A$1:$G$10000,5,0)</f>
        <v>1650</v>
      </c>
    </row>
    <row r="3362" spans="1:5" x14ac:dyDescent="0.25">
      <c r="A3362" s="1">
        <v>42947</v>
      </c>
      <c r="B3362">
        <f>VLOOKUP($A3362,'TVIX-web'!$A$1:$G$10000,2,0)</f>
        <v>1602</v>
      </c>
      <c r="C3362">
        <f>VLOOKUP($A3362,'TVIX-web'!$A$1:$G$10000,3,0)</f>
        <v>1665</v>
      </c>
      <c r="D3362">
        <f>VLOOKUP($A3362,'TVIX-web'!$A$1:$G$10000,4,0)</f>
        <v>1598</v>
      </c>
      <c r="E3362">
        <f>VLOOKUP($A3362,'TVIX-web'!$A$1:$G$10000,5,0)</f>
        <v>1627</v>
      </c>
    </row>
    <row r="3363" spans="1:5" x14ac:dyDescent="0.25">
      <c r="A3363" s="1">
        <v>42948</v>
      </c>
      <c r="B3363">
        <f>VLOOKUP($A3363,'TVIX-web'!$A$1:$G$10000,2,0)</f>
        <v>1589</v>
      </c>
      <c r="C3363">
        <f>VLOOKUP($A3363,'TVIX-web'!$A$1:$G$10000,3,0)</f>
        <v>1613</v>
      </c>
      <c r="D3363">
        <f>VLOOKUP($A3363,'TVIX-web'!$A$1:$G$10000,4,0)</f>
        <v>1572</v>
      </c>
      <c r="E3363">
        <f>VLOOKUP($A3363,'TVIX-web'!$A$1:$G$10000,5,0)</f>
        <v>1582</v>
      </c>
    </row>
    <row r="3364" spans="1:5" x14ac:dyDescent="0.25">
      <c r="A3364" s="1">
        <v>42949</v>
      </c>
      <c r="B3364">
        <f>VLOOKUP($A3364,'TVIX-web'!$A$1:$G$10000,2,0)</f>
        <v>1568</v>
      </c>
      <c r="C3364">
        <f>VLOOKUP($A3364,'TVIX-web'!$A$1:$G$10000,3,0)</f>
        <v>1660</v>
      </c>
      <c r="D3364">
        <f>VLOOKUP($A3364,'TVIX-web'!$A$1:$G$10000,4,0)</f>
        <v>1563</v>
      </c>
      <c r="E3364">
        <f>VLOOKUP($A3364,'TVIX-web'!$A$1:$G$10000,5,0)</f>
        <v>1600</v>
      </c>
    </row>
    <row r="3365" spans="1:5" x14ac:dyDescent="0.25">
      <c r="A3365" s="1">
        <v>42950</v>
      </c>
      <c r="B3365">
        <f>VLOOKUP($A3365,'TVIX-web'!$A$1:$G$10000,2,0)</f>
        <v>1602</v>
      </c>
      <c r="C3365">
        <f>VLOOKUP($A3365,'TVIX-web'!$A$1:$G$10000,3,0)</f>
        <v>1654</v>
      </c>
      <c r="D3365">
        <f>VLOOKUP($A3365,'TVIX-web'!$A$1:$G$10000,4,0)</f>
        <v>1601</v>
      </c>
      <c r="E3365">
        <f>VLOOKUP($A3365,'TVIX-web'!$A$1:$G$10000,5,0)</f>
        <v>1644</v>
      </c>
    </row>
    <row r="3366" spans="1:5" x14ac:dyDescent="0.25">
      <c r="A3366" s="1">
        <v>42951</v>
      </c>
      <c r="B3366">
        <f>VLOOKUP($A3366,'TVIX-web'!$A$1:$G$10000,2,0)</f>
        <v>1620</v>
      </c>
      <c r="C3366">
        <f>VLOOKUP($A3366,'TVIX-web'!$A$1:$G$10000,3,0)</f>
        <v>1639</v>
      </c>
      <c r="D3366">
        <f>VLOOKUP($A3366,'TVIX-web'!$A$1:$G$10000,4,0)</f>
        <v>1589</v>
      </c>
      <c r="E3366">
        <f>VLOOKUP($A3366,'TVIX-web'!$A$1:$G$10000,5,0)</f>
        <v>1626</v>
      </c>
    </row>
    <row r="3367" spans="1:5" x14ac:dyDescent="0.25">
      <c r="A3367" s="1">
        <v>42954</v>
      </c>
      <c r="B3367">
        <f>VLOOKUP($A3367,'TVIX-web'!$A$1:$G$10000,2,0)</f>
        <v>1620</v>
      </c>
      <c r="C3367">
        <f>VLOOKUP($A3367,'TVIX-web'!$A$1:$G$10000,3,0)</f>
        <v>1630</v>
      </c>
      <c r="D3367">
        <f>VLOOKUP($A3367,'TVIX-web'!$A$1:$G$10000,4,0)</f>
        <v>1588</v>
      </c>
      <c r="E3367">
        <f>VLOOKUP($A3367,'TVIX-web'!$A$1:$G$10000,5,0)</f>
        <v>1589</v>
      </c>
    </row>
    <row r="3368" spans="1:5" x14ac:dyDescent="0.25">
      <c r="A3368" s="1">
        <v>42955</v>
      </c>
      <c r="B3368">
        <f>VLOOKUP($A3368,'TVIX-web'!$A$1:$G$10000,2,0)</f>
        <v>1592</v>
      </c>
      <c r="C3368">
        <f>VLOOKUP($A3368,'TVIX-web'!$A$1:$G$10000,3,0)</f>
        <v>1724</v>
      </c>
      <c r="D3368">
        <f>VLOOKUP($A3368,'TVIX-web'!$A$1:$G$10000,4,0)</f>
        <v>1550</v>
      </c>
      <c r="E3368">
        <f>VLOOKUP($A3368,'TVIX-web'!$A$1:$G$10000,5,0)</f>
        <v>1673</v>
      </c>
    </row>
    <row r="3369" spans="1:5" x14ac:dyDescent="0.25">
      <c r="A3369" s="1">
        <v>42956</v>
      </c>
      <c r="B3369">
        <f>VLOOKUP($A3369,'TVIX-web'!$A$1:$G$10000,2,0)</f>
        <v>1768</v>
      </c>
      <c r="C3369">
        <f>VLOOKUP($A3369,'TVIX-web'!$A$1:$G$10000,3,0)</f>
        <v>1861</v>
      </c>
      <c r="D3369">
        <f>VLOOKUP($A3369,'TVIX-web'!$A$1:$G$10000,4,0)</f>
        <v>1695</v>
      </c>
      <c r="E3369">
        <f>VLOOKUP($A3369,'TVIX-web'!$A$1:$G$10000,5,0)</f>
        <v>1755</v>
      </c>
    </row>
    <row r="3370" spans="1:5" x14ac:dyDescent="0.25">
      <c r="A3370" s="1">
        <v>42957</v>
      </c>
      <c r="B3370">
        <f>VLOOKUP($A3370,'TVIX-web'!$A$1:$G$10000,2,0)</f>
        <v>1854</v>
      </c>
      <c r="C3370">
        <f>VLOOKUP($A3370,'TVIX-web'!$A$1:$G$10000,3,0)</f>
        <v>2247</v>
      </c>
      <c r="D3370">
        <f>VLOOKUP($A3370,'TVIX-web'!$A$1:$G$10000,4,0)</f>
        <v>1854</v>
      </c>
      <c r="E3370">
        <f>VLOOKUP($A3370,'TVIX-web'!$A$1:$G$10000,5,0)</f>
        <v>2225</v>
      </c>
    </row>
    <row r="3371" spans="1:5" x14ac:dyDescent="0.25">
      <c r="A3371" s="1">
        <v>42958</v>
      </c>
      <c r="B3371">
        <f>VLOOKUP($A3371,'TVIX-web'!$A$1:$G$10000,2,0)</f>
        <v>2247</v>
      </c>
      <c r="C3371">
        <f>VLOOKUP($A3371,'TVIX-web'!$A$1:$G$10000,3,0)</f>
        <v>2479</v>
      </c>
      <c r="D3371">
        <f>VLOOKUP($A3371,'TVIX-web'!$A$1:$G$10000,4,0)</f>
        <v>2101</v>
      </c>
      <c r="E3371">
        <f>VLOOKUP($A3371,'TVIX-web'!$A$1:$G$10000,5,0)</f>
        <v>2344</v>
      </c>
    </row>
    <row r="3372" spans="1:5" x14ac:dyDescent="0.25">
      <c r="A3372" s="1">
        <v>42961</v>
      </c>
      <c r="B3372">
        <f>VLOOKUP($A3372,'TVIX-web'!$A$1:$G$10000,2,0)</f>
        <v>1977</v>
      </c>
      <c r="C3372">
        <f>VLOOKUP($A3372,'TVIX-web'!$A$1:$G$10000,3,0)</f>
        <v>1984</v>
      </c>
      <c r="D3372">
        <f>VLOOKUP($A3372,'TVIX-web'!$A$1:$G$10000,4,0)</f>
        <v>1720</v>
      </c>
      <c r="E3372">
        <f>VLOOKUP($A3372,'TVIX-web'!$A$1:$G$10000,5,0)</f>
        <v>1729</v>
      </c>
    </row>
    <row r="3373" spans="1:5" x14ac:dyDescent="0.25">
      <c r="A3373" s="1">
        <v>42962</v>
      </c>
      <c r="B3373">
        <f>VLOOKUP($A3373,'TVIX-web'!$A$1:$G$10000,2,0)</f>
        <v>1640</v>
      </c>
      <c r="C3373">
        <f>VLOOKUP($A3373,'TVIX-web'!$A$1:$G$10000,3,0)</f>
        <v>1769</v>
      </c>
      <c r="D3373">
        <f>VLOOKUP($A3373,'TVIX-web'!$A$1:$G$10000,4,0)</f>
        <v>1637</v>
      </c>
      <c r="E3373">
        <f>VLOOKUP($A3373,'TVIX-web'!$A$1:$G$10000,5,0)</f>
        <v>1705</v>
      </c>
    </row>
    <row r="3374" spans="1:5" x14ac:dyDescent="0.25">
      <c r="A3374" s="1">
        <v>42963</v>
      </c>
      <c r="B3374">
        <f>VLOOKUP($A3374,'TVIX-web'!$A$1:$G$10000,2,0)</f>
        <v>1702</v>
      </c>
      <c r="C3374">
        <f>VLOOKUP($A3374,'TVIX-web'!$A$1:$G$10000,3,0)</f>
        <v>1728</v>
      </c>
      <c r="D3374">
        <f>VLOOKUP($A3374,'TVIX-web'!$A$1:$G$10000,4,0)</f>
        <v>1654</v>
      </c>
      <c r="E3374">
        <f>VLOOKUP($A3374,'TVIX-web'!$A$1:$G$10000,5,0)</f>
        <v>1687</v>
      </c>
    </row>
    <row r="3375" spans="1:5" x14ac:dyDescent="0.25">
      <c r="A3375" s="1">
        <v>42964</v>
      </c>
      <c r="B3375">
        <f>VLOOKUP($A3375,'TVIX-web'!$A$1:$G$10000,2,0)</f>
        <v>1767</v>
      </c>
      <c r="C3375">
        <f>VLOOKUP($A3375,'TVIX-web'!$A$1:$G$10000,3,0)</f>
        <v>2244</v>
      </c>
      <c r="D3375">
        <f>VLOOKUP($A3375,'TVIX-web'!$A$1:$G$10000,4,0)</f>
        <v>1721</v>
      </c>
      <c r="E3375">
        <f>VLOOKUP($A3375,'TVIX-web'!$A$1:$G$10000,5,0)</f>
        <v>2228</v>
      </c>
    </row>
    <row r="3376" spans="1:5" x14ac:dyDescent="0.25">
      <c r="A3376" s="1">
        <v>42965</v>
      </c>
      <c r="B3376">
        <f>VLOOKUP($A3376,'TVIX-web'!$A$1:$G$10000,2,0)</f>
        <v>2114</v>
      </c>
      <c r="C3376">
        <f>VLOOKUP($A3376,'TVIX-web'!$A$1:$G$10000,3,0)</f>
        <v>2262</v>
      </c>
      <c r="D3376">
        <f>VLOOKUP($A3376,'TVIX-web'!$A$1:$G$10000,4,0)</f>
        <v>1916</v>
      </c>
      <c r="E3376">
        <f>VLOOKUP($A3376,'TVIX-web'!$A$1:$G$10000,5,0)</f>
        <v>2125</v>
      </c>
    </row>
    <row r="3377" spans="1:5" x14ac:dyDescent="0.25">
      <c r="A3377" s="1">
        <v>42968</v>
      </c>
      <c r="B3377">
        <f>VLOOKUP($A3377,'TVIX-web'!$A$1:$G$10000,2,0)</f>
        <v>2089</v>
      </c>
      <c r="C3377">
        <f>VLOOKUP($A3377,'TVIX-web'!$A$1:$G$10000,3,0)</f>
        <v>2185</v>
      </c>
      <c r="D3377">
        <f>VLOOKUP($A3377,'TVIX-web'!$A$1:$G$10000,4,0)</f>
        <v>1948</v>
      </c>
      <c r="E3377">
        <f>VLOOKUP($A3377,'TVIX-web'!$A$1:$G$10000,5,0)</f>
        <v>1954</v>
      </c>
    </row>
    <row r="3378" spans="1:5" x14ac:dyDescent="0.25">
      <c r="A3378" s="1">
        <v>42969</v>
      </c>
      <c r="B3378">
        <f>VLOOKUP($A3378,'TVIX-web'!$A$1:$G$10000,2,0)</f>
        <v>1841</v>
      </c>
      <c r="C3378">
        <f>VLOOKUP($A3378,'TVIX-web'!$A$1:$G$10000,3,0)</f>
        <v>1847</v>
      </c>
      <c r="D3378">
        <f>VLOOKUP($A3378,'TVIX-web'!$A$1:$G$10000,4,0)</f>
        <v>1666</v>
      </c>
      <c r="E3378">
        <f>VLOOKUP($A3378,'TVIX-web'!$A$1:$G$10000,5,0)</f>
        <v>1679</v>
      </c>
    </row>
    <row r="3379" spans="1:5" x14ac:dyDescent="0.25">
      <c r="A3379" s="1">
        <v>42970</v>
      </c>
      <c r="B3379">
        <f>VLOOKUP($A3379,'TVIX-web'!$A$1:$G$10000,2,0)</f>
        <v>1810</v>
      </c>
      <c r="C3379">
        <f>VLOOKUP($A3379,'TVIX-web'!$A$1:$G$10000,3,0)</f>
        <v>1832</v>
      </c>
      <c r="D3379">
        <f>VLOOKUP($A3379,'TVIX-web'!$A$1:$G$10000,4,0)</f>
        <v>1685</v>
      </c>
      <c r="E3379">
        <f>VLOOKUP($A3379,'TVIX-web'!$A$1:$G$10000,5,0)</f>
        <v>1699</v>
      </c>
    </row>
    <row r="3380" spans="1:5" x14ac:dyDescent="0.25">
      <c r="A3380" s="1">
        <v>42971</v>
      </c>
      <c r="B3380">
        <f>VLOOKUP($A3380,'TVIX-web'!$A$1:$G$10000,2,0)</f>
        <v>1683</v>
      </c>
      <c r="C3380">
        <f>VLOOKUP($A3380,'TVIX-web'!$A$1:$G$10000,3,0)</f>
        <v>1862</v>
      </c>
      <c r="D3380">
        <f>VLOOKUP($A3380,'TVIX-web'!$A$1:$G$10000,4,0)</f>
        <v>1658</v>
      </c>
      <c r="E3380">
        <f>VLOOKUP($A3380,'TVIX-web'!$A$1:$G$10000,5,0)</f>
        <v>1790</v>
      </c>
    </row>
    <row r="3381" spans="1:5" x14ac:dyDescent="0.25">
      <c r="A3381" s="1">
        <v>42972</v>
      </c>
      <c r="B3381">
        <f>VLOOKUP($A3381,'TVIX-web'!$A$1:$G$10000,2,0)</f>
        <v>1724</v>
      </c>
      <c r="C3381">
        <f>VLOOKUP($A3381,'TVIX-web'!$A$1:$G$10000,3,0)</f>
        <v>1761</v>
      </c>
      <c r="D3381">
        <f>VLOOKUP($A3381,'TVIX-web'!$A$1:$G$10000,4,0)</f>
        <v>1677</v>
      </c>
      <c r="E3381">
        <f>VLOOKUP($A3381,'TVIX-web'!$A$1:$G$10000,5,0)</f>
        <v>1690</v>
      </c>
    </row>
    <row r="3382" spans="1:5" x14ac:dyDescent="0.25">
      <c r="A3382" s="1">
        <v>42975</v>
      </c>
      <c r="B3382">
        <f>VLOOKUP($A3382,'TVIX-web'!$A$1:$G$10000,2,0)</f>
        <v>1649</v>
      </c>
      <c r="C3382">
        <f>VLOOKUP($A3382,'TVIX-web'!$A$1:$G$10000,3,0)</f>
        <v>1729</v>
      </c>
      <c r="D3382">
        <f>VLOOKUP($A3382,'TVIX-web'!$A$1:$G$10000,4,0)</f>
        <v>1647</v>
      </c>
      <c r="E3382">
        <f>VLOOKUP($A3382,'TVIX-web'!$A$1:$G$10000,5,0)</f>
        <v>1666</v>
      </c>
    </row>
    <row r="3383" spans="1:5" x14ac:dyDescent="0.25">
      <c r="A3383" s="1">
        <v>42976</v>
      </c>
      <c r="B3383">
        <f>VLOOKUP($A3383,'TVIX-web'!$A$1:$G$10000,2,0)</f>
        <v>1903</v>
      </c>
      <c r="C3383">
        <f>VLOOKUP($A3383,'TVIX-web'!$A$1:$G$10000,3,0)</f>
        <v>1916</v>
      </c>
      <c r="D3383">
        <f>VLOOKUP($A3383,'TVIX-web'!$A$1:$G$10000,4,0)</f>
        <v>1690</v>
      </c>
      <c r="E3383">
        <f>VLOOKUP($A3383,'TVIX-web'!$A$1:$G$10000,5,0)</f>
        <v>1701</v>
      </c>
    </row>
    <row r="3384" spans="1:5" x14ac:dyDescent="0.25">
      <c r="A3384" s="1">
        <v>42977</v>
      </c>
      <c r="B3384">
        <f>VLOOKUP($A3384,'TVIX-web'!$A$1:$G$10000,2,0)</f>
        <v>1695</v>
      </c>
      <c r="C3384">
        <f>VLOOKUP($A3384,'TVIX-web'!$A$1:$G$10000,3,0)</f>
        <v>1723</v>
      </c>
      <c r="D3384">
        <f>VLOOKUP($A3384,'TVIX-web'!$A$1:$G$10000,4,0)</f>
        <v>1661</v>
      </c>
      <c r="E3384">
        <f>VLOOKUP($A3384,'TVIX-web'!$A$1:$G$10000,5,0)</f>
        <v>1684</v>
      </c>
    </row>
    <row r="3385" spans="1:5" x14ac:dyDescent="0.25">
      <c r="A3385" s="1">
        <v>42978</v>
      </c>
      <c r="B3385">
        <f>VLOOKUP($A3385,'TVIX-web'!$A$1:$G$10000,2,0)</f>
        <v>1657</v>
      </c>
      <c r="C3385">
        <f>VLOOKUP($A3385,'TVIX-web'!$A$1:$G$10000,3,0)</f>
        <v>1668</v>
      </c>
      <c r="D3385">
        <f>VLOOKUP($A3385,'TVIX-web'!$A$1:$G$10000,4,0)</f>
        <v>1588</v>
      </c>
      <c r="E3385">
        <f>VLOOKUP($A3385,'TVIX-web'!$A$1:$G$10000,5,0)</f>
        <v>1597</v>
      </c>
    </row>
    <row r="3386" spans="1:5" x14ac:dyDescent="0.25">
      <c r="A3386" s="1">
        <v>42979</v>
      </c>
      <c r="B3386">
        <f>VLOOKUP($A3386,'TVIX-web'!$A$1:$G$10000,2,0)</f>
        <v>1567</v>
      </c>
      <c r="C3386">
        <f>VLOOKUP($A3386,'TVIX-web'!$A$1:$G$10000,3,0)</f>
        <v>1598</v>
      </c>
      <c r="D3386">
        <f>VLOOKUP($A3386,'TVIX-web'!$A$1:$G$10000,4,0)</f>
        <v>1556</v>
      </c>
      <c r="E3386">
        <f>VLOOKUP($A3386,'TVIX-web'!$A$1:$G$10000,5,0)</f>
        <v>1591</v>
      </c>
    </row>
    <row r="3387" spans="1:5" x14ac:dyDescent="0.25">
      <c r="A3387" s="1">
        <v>42983</v>
      </c>
      <c r="B3387">
        <f>VLOOKUP($A3387,'TVIX-web'!$A$1:$G$10000,2,0)</f>
        <v>1699</v>
      </c>
      <c r="C3387">
        <f>VLOOKUP($A3387,'TVIX-web'!$A$1:$G$10000,3,0)</f>
        <v>1890</v>
      </c>
      <c r="D3387">
        <f>VLOOKUP($A3387,'TVIX-web'!$A$1:$G$10000,4,0)</f>
        <v>1634</v>
      </c>
      <c r="E3387">
        <f>VLOOKUP($A3387,'TVIX-web'!$A$1:$G$10000,5,0)</f>
        <v>1752</v>
      </c>
    </row>
    <row r="3388" spans="1:5" x14ac:dyDescent="0.25">
      <c r="A3388" s="1">
        <v>42984</v>
      </c>
      <c r="B3388">
        <f>VLOOKUP($A3388,'TVIX-web'!$A$1:$G$10000,2,0)</f>
        <v>1683</v>
      </c>
      <c r="C3388">
        <f>VLOOKUP($A3388,'TVIX-web'!$A$1:$G$10000,3,0)</f>
        <v>1765</v>
      </c>
      <c r="D3388">
        <f>VLOOKUP($A3388,'TVIX-web'!$A$1:$G$10000,4,0)</f>
        <v>1670</v>
      </c>
      <c r="E3388">
        <f>VLOOKUP($A3388,'TVIX-web'!$A$1:$G$10000,5,0)</f>
        <v>1676</v>
      </c>
    </row>
    <row r="3389" spans="1:5" x14ac:dyDescent="0.25">
      <c r="A3389" s="1">
        <v>42985</v>
      </c>
      <c r="B3389">
        <f>VLOOKUP($A3389,'TVIX-web'!$A$1:$G$10000,2,0)</f>
        <v>1676</v>
      </c>
      <c r="C3389">
        <f>VLOOKUP($A3389,'TVIX-web'!$A$1:$G$10000,3,0)</f>
        <v>1730</v>
      </c>
      <c r="D3389">
        <f>VLOOKUP($A3389,'TVIX-web'!$A$1:$G$10000,4,0)</f>
        <v>1640</v>
      </c>
      <c r="E3389">
        <f>VLOOKUP($A3389,'TVIX-web'!$A$1:$G$10000,5,0)</f>
        <v>1670</v>
      </c>
    </row>
    <row r="3390" spans="1:5" x14ac:dyDescent="0.25">
      <c r="A3390" s="1">
        <v>42986</v>
      </c>
      <c r="B3390">
        <f>VLOOKUP($A3390,'TVIX-web'!$A$1:$G$10000,2,0)</f>
        <v>1706</v>
      </c>
      <c r="C3390">
        <f>VLOOKUP($A3390,'TVIX-web'!$A$1:$G$10000,3,0)</f>
        <v>1762</v>
      </c>
      <c r="D3390">
        <f>VLOOKUP($A3390,'TVIX-web'!$A$1:$G$10000,4,0)</f>
        <v>1692</v>
      </c>
      <c r="E3390">
        <f>VLOOKUP($A3390,'TVIX-web'!$A$1:$G$10000,5,0)</f>
        <v>1728</v>
      </c>
    </row>
    <row r="3391" spans="1:5" x14ac:dyDescent="0.25">
      <c r="A3391" s="1">
        <v>42989</v>
      </c>
      <c r="B3391">
        <f>VLOOKUP($A3391,'TVIX-web'!$A$1:$G$10000,2,0)</f>
        <v>1619</v>
      </c>
      <c r="C3391">
        <f>VLOOKUP($A3391,'TVIX-web'!$A$1:$G$10000,3,0)</f>
        <v>1620</v>
      </c>
      <c r="D3391">
        <f>VLOOKUP($A3391,'TVIX-web'!$A$1:$G$10000,4,0)</f>
        <v>1540</v>
      </c>
      <c r="E3391">
        <f>VLOOKUP($A3391,'TVIX-web'!$A$1:$G$10000,5,0)</f>
        <v>1558</v>
      </c>
    </row>
    <row r="3392" spans="1:5" x14ac:dyDescent="0.25">
      <c r="A3392" s="1">
        <v>42990</v>
      </c>
      <c r="B3392">
        <f>VLOOKUP($A3392,'TVIX-web'!$A$1:$G$10000,2,0)</f>
        <v>1519</v>
      </c>
      <c r="C3392">
        <f>VLOOKUP($A3392,'TVIX-web'!$A$1:$G$10000,3,0)</f>
        <v>1535</v>
      </c>
      <c r="D3392">
        <f>VLOOKUP($A3392,'TVIX-web'!$A$1:$G$10000,4,0)</f>
        <v>1481</v>
      </c>
      <c r="E3392">
        <f>VLOOKUP($A3392,'TVIX-web'!$A$1:$G$10000,5,0)</f>
        <v>1481</v>
      </c>
    </row>
    <row r="3393" spans="1:5" x14ac:dyDescent="0.25">
      <c r="A3393" s="1">
        <v>42991</v>
      </c>
      <c r="B3393">
        <f>VLOOKUP($A3393,'TVIX-web'!$A$1:$G$10000,2,0)</f>
        <v>1481</v>
      </c>
      <c r="C3393">
        <f>VLOOKUP($A3393,'TVIX-web'!$A$1:$G$10000,3,0)</f>
        <v>1485</v>
      </c>
      <c r="D3393">
        <f>VLOOKUP($A3393,'TVIX-web'!$A$1:$G$10000,4,0)</f>
        <v>1368</v>
      </c>
      <c r="E3393">
        <f>VLOOKUP($A3393,'TVIX-web'!$A$1:$G$10000,5,0)</f>
        <v>1371</v>
      </c>
    </row>
    <row r="3394" spans="1:5" x14ac:dyDescent="0.25">
      <c r="A3394" s="1">
        <v>42992</v>
      </c>
      <c r="B3394">
        <f>VLOOKUP($A3394,'TVIX-web'!$A$1:$G$10000,2,0)</f>
        <v>1402</v>
      </c>
      <c r="C3394">
        <f>VLOOKUP($A3394,'TVIX-web'!$A$1:$G$10000,3,0)</f>
        <v>1413</v>
      </c>
      <c r="D3394">
        <f>VLOOKUP($A3394,'TVIX-web'!$A$1:$G$10000,4,0)</f>
        <v>1365</v>
      </c>
      <c r="E3394">
        <f>VLOOKUP($A3394,'TVIX-web'!$A$1:$G$10000,5,0)</f>
        <v>1404</v>
      </c>
    </row>
    <row r="3395" spans="1:5" x14ac:dyDescent="0.25">
      <c r="A3395" s="1">
        <v>42993</v>
      </c>
      <c r="B3395">
        <f>VLOOKUP($A3395,'TVIX-web'!$A$1:$G$10000,2,0)</f>
        <v>1399</v>
      </c>
      <c r="C3395">
        <f>VLOOKUP($A3395,'TVIX-web'!$A$1:$G$10000,3,0)</f>
        <v>1400</v>
      </c>
      <c r="D3395">
        <f>VLOOKUP($A3395,'TVIX-web'!$A$1:$G$10000,4,0)</f>
        <v>1353</v>
      </c>
      <c r="E3395">
        <f>VLOOKUP($A3395,'TVIX-web'!$A$1:$G$10000,5,0)</f>
        <v>1360</v>
      </c>
    </row>
    <row r="3396" spans="1:5" x14ac:dyDescent="0.25">
      <c r="A3396" s="1">
        <v>42996</v>
      </c>
      <c r="B3396">
        <f>VLOOKUP($A3396,'TVIX-web'!$A$1:$G$10000,2,0)</f>
        <v>1322</v>
      </c>
      <c r="C3396">
        <f>VLOOKUP($A3396,'TVIX-web'!$A$1:$G$10000,3,0)</f>
        <v>1322</v>
      </c>
      <c r="D3396">
        <f>VLOOKUP($A3396,'TVIX-web'!$A$1:$G$10000,4,0)</f>
        <v>1219</v>
      </c>
      <c r="E3396">
        <f>VLOOKUP($A3396,'TVIX-web'!$A$1:$G$10000,5,0)</f>
        <v>1240</v>
      </c>
    </row>
    <row r="3397" spans="1:5" x14ac:dyDescent="0.25">
      <c r="A3397" s="1">
        <v>42997</v>
      </c>
      <c r="B3397">
        <f>VLOOKUP($A3397,'TVIX-web'!$A$1:$G$10000,2,0)</f>
        <v>1231</v>
      </c>
      <c r="C3397">
        <f>VLOOKUP($A3397,'TVIX-web'!$A$1:$G$10000,3,0)</f>
        <v>1271</v>
      </c>
      <c r="D3397">
        <f>VLOOKUP($A3397,'TVIX-web'!$A$1:$G$10000,4,0)</f>
        <v>1231</v>
      </c>
      <c r="E3397">
        <f>VLOOKUP($A3397,'TVIX-web'!$A$1:$G$10000,5,0)</f>
        <v>1239</v>
      </c>
    </row>
    <row r="3398" spans="1:5" x14ac:dyDescent="0.25">
      <c r="A3398" s="1">
        <v>42998</v>
      </c>
      <c r="B3398">
        <f>VLOOKUP($A3398,'TVIX-web'!$A$1:$G$10000,2,0)</f>
        <v>1250</v>
      </c>
      <c r="C3398">
        <f>VLOOKUP($A3398,'TVIX-web'!$A$1:$G$10000,3,0)</f>
        <v>1333</v>
      </c>
      <c r="D3398">
        <f>VLOOKUP($A3398,'TVIX-web'!$A$1:$G$10000,4,0)</f>
        <v>1227</v>
      </c>
      <c r="E3398">
        <f>VLOOKUP($A3398,'TVIX-web'!$A$1:$G$10000,5,0)</f>
        <v>1245</v>
      </c>
    </row>
    <row r="3399" spans="1:5" x14ac:dyDescent="0.25">
      <c r="A3399" s="1">
        <v>42999</v>
      </c>
      <c r="B3399">
        <f>VLOOKUP($A3399,'TVIX-web'!$A$1:$G$10000,2,0)</f>
        <v>1238</v>
      </c>
      <c r="C3399">
        <f>VLOOKUP($A3399,'TVIX-web'!$A$1:$G$10000,3,0)</f>
        <v>1270</v>
      </c>
      <c r="D3399">
        <f>VLOOKUP($A3399,'TVIX-web'!$A$1:$G$10000,4,0)</f>
        <v>1226</v>
      </c>
      <c r="E3399">
        <f>VLOOKUP($A3399,'TVIX-web'!$A$1:$G$10000,5,0)</f>
        <v>1244</v>
      </c>
    </row>
    <row r="3400" spans="1:5" x14ac:dyDescent="0.25">
      <c r="A3400" s="1">
        <v>43000</v>
      </c>
      <c r="B3400">
        <f>VLOOKUP($A3400,'TVIX-web'!$A$1:$G$10000,2,0)</f>
        <v>1281</v>
      </c>
      <c r="C3400">
        <f>VLOOKUP($A3400,'TVIX-web'!$A$1:$G$10000,3,0)</f>
        <v>1298</v>
      </c>
      <c r="D3400">
        <f>VLOOKUP($A3400,'TVIX-web'!$A$1:$G$10000,4,0)</f>
        <v>1241</v>
      </c>
      <c r="E3400">
        <f>VLOOKUP($A3400,'TVIX-web'!$A$1:$G$10000,5,0)</f>
        <v>1254</v>
      </c>
    </row>
    <row r="3401" spans="1:5" x14ac:dyDescent="0.25">
      <c r="A3401" s="1">
        <v>43003</v>
      </c>
      <c r="B3401">
        <f>VLOOKUP($A3401,'TVIX-web'!$A$1:$G$10000,2,0)</f>
        <v>1263</v>
      </c>
      <c r="C3401">
        <f>VLOOKUP($A3401,'TVIX-web'!$A$1:$G$10000,3,0)</f>
        <v>1330</v>
      </c>
      <c r="D3401">
        <f>VLOOKUP($A3401,'TVIX-web'!$A$1:$G$10000,4,0)</f>
        <v>1228</v>
      </c>
      <c r="E3401">
        <f>VLOOKUP($A3401,'TVIX-web'!$A$1:$G$10000,5,0)</f>
        <v>1260</v>
      </c>
    </row>
    <row r="3402" spans="1:5" x14ac:dyDescent="0.25">
      <c r="A3402" s="1">
        <v>43004</v>
      </c>
      <c r="B3402">
        <f>VLOOKUP($A3402,'TVIX-web'!$A$1:$G$10000,2,0)</f>
        <v>1245</v>
      </c>
      <c r="C3402">
        <f>VLOOKUP($A3402,'TVIX-web'!$A$1:$G$10000,3,0)</f>
        <v>1272</v>
      </c>
      <c r="D3402">
        <f>VLOOKUP($A3402,'TVIX-web'!$A$1:$G$10000,4,0)</f>
        <v>1220</v>
      </c>
      <c r="E3402">
        <f>VLOOKUP($A3402,'TVIX-web'!$A$1:$G$10000,5,0)</f>
        <v>1230</v>
      </c>
    </row>
    <row r="3403" spans="1:5" x14ac:dyDescent="0.25">
      <c r="A3403" s="1">
        <v>43005</v>
      </c>
      <c r="B3403">
        <f>VLOOKUP($A3403,'TVIX-web'!$A$1:$G$10000,2,0)</f>
        <v>1206</v>
      </c>
      <c r="C3403">
        <f>VLOOKUP($A3403,'TVIX-web'!$A$1:$G$10000,3,0)</f>
        <v>1238</v>
      </c>
      <c r="D3403">
        <f>VLOOKUP($A3403,'TVIX-web'!$A$1:$G$10000,4,0)</f>
        <v>1192</v>
      </c>
      <c r="E3403">
        <f>VLOOKUP($A3403,'TVIX-web'!$A$1:$G$10000,5,0)</f>
        <v>1209</v>
      </c>
    </row>
    <row r="3404" spans="1:5" x14ac:dyDescent="0.25">
      <c r="A3404" s="1">
        <v>43006</v>
      </c>
      <c r="B3404">
        <f>VLOOKUP($A3404,'TVIX-web'!$A$1:$G$10000,2,0)</f>
        <v>1219</v>
      </c>
      <c r="C3404">
        <f>VLOOKUP($A3404,'TVIX-web'!$A$1:$G$10000,3,0)</f>
        <v>1226</v>
      </c>
      <c r="D3404">
        <f>VLOOKUP($A3404,'TVIX-web'!$A$1:$G$10000,4,0)</f>
        <v>1177</v>
      </c>
      <c r="E3404">
        <f>VLOOKUP($A3404,'TVIX-web'!$A$1:$G$10000,5,0)</f>
        <v>1177</v>
      </c>
    </row>
    <row r="3405" spans="1:5" x14ac:dyDescent="0.25">
      <c r="A3405" s="1">
        <v>43007</v>
      </c>
      <c r="B3405">
        <f>VLOOKUP($A3405,'TVIX-web'!$A$1:$G$10000,2,0)</f>
        <v>1178</v>
      </c>
      <c r="C3405">
        <f>VLOOKUP($A3405,'TVIX-web'!$A$1:$G$10000,3,0)</f>
        <v>1194</v>
      </c>
      <c r="D3405">
        <f>VLOOKUP($A3405,'TVIX-web'!$A$1:$G$10000,4,0)</f>
        <v>1127</v>
      </c>
      <c r="E3405">
        <f>VLOOKUP($A3405,'TVIX-web'!$A$1:$G$10000,5,0)</f>
        <v>1133</v>
      </c>
    </row>
    <row r="3406" spans="1:5" x14ac:dyDescent="0.25">
      <c r="A3406" s="1">
        <v>43010</v>
      </c>
      <c r="B3406">
        <f>VLOOKUP($A3406,'TVIX-web'!$A$1:$G$10000,2,0)</f>
        <v>1121</v>
      </c>
      <c r="C3406">
        <f>VLOOKUP($A3406,'TVIX-web'!$A$1:$G$10000,3,0)</f>
        <v>1123</v>
      </c>
      <c r="D3406">
        <f>VLOOKUP($A3406,'TVIX-web'!$A$1:$G$10000,4,0)</f>
        <v>1068</v>
      </c>
      <c r="E3406">
        <f>VLOOKUP($A3406,'TVIX-web'!$A$1:$G$10000,5,0)</f>
        <v>1084</v>
      </c>
    </row>
    <row r="3407" spans="1:5" x14ac:dyDescent="0.25">
      <c r="A3407" s="1">
        <v>43011</v>
      </c>
      <c r="B3407">
        <f>VLOOKUP($A3407,'TVIX-web'!$A$1:$G$10000,2,0)</f>
        <v>1064</v>
      </c>
      <c r="C3407">
        <f>VLOOKUP($A3407,'TVIX-web'!$A$1:$G$10000,3,0)</f>
        <v>1086</v>
      </c>
      <c r="D3407">
        <f>VLOOKUP($A3407,'TVIX-web'!$A$1:$G$10000,4,0)</f>
        <v>1060</v>
      </c>
      <c r="E3407">
        <f>VLOOKUP($A3407,'TVIX-web'!$A$1:$G$10000,5,0)</f>
        <v>1076</v>
      </c>
    </row>
    <row r="3408" spans="1:5" x14ac:dyDescent="0.25">
      <c r="A3408" s="1">
        <v>43012</v>
      </c>
      <c r="B3408">
        <f>VLOOKUP($A3408,'TVIX-web'!$A$1:$G$10000,2,0)</f>
        <v>1081</v>
      </c>
      <c r="C3408">
        <f>VLOOKUP($A3408,'TVIX-web'!$A$1:$G$10000,3,0)</f>
        <v>1098</v>
      </c>
      <c r="D3408">
        <f>VLOOKUP($A3408,'TVIX-web'!$A$1:$G$10000,4,0)</f>
        <v>1070</v>
      </c>
      <c r="E3408">
        <f>VLOOKUP($A3408,'TVIX-web'!$A$1:$G$10000,5,0)</f>
        <v>1084</v>
      </c>
    </row>
    <row r="3409" spans="1:5" x14ac:dyDescent="0.25">
      <c r="A3409" s="1">
        <v>43013</v>
      </c>
      <c r="B3409">
        <f>VLOOKUP($A3409,'TVIX-web'!$A$1:$G$10000,2,0)</f>
        <v>1070</v>
      </c>
      <c r="C3409">
        <f>VLOOKUP($A3409,'TVIX-web'!$A$1:$G$10000,3,0)</f>
        <v>1073</v>
      </c>
      <c r="D3409">
        <f>VLOOKUP($A3409,'TVIX-web'!$A$1:$G$10000,4,0)</f>
        <v>1005</v>
      </c>
      <c r="E3409">
        <f>VLOOKUP($A3409,'TVIX-web'!$A$1:$G$10000,5,0)</f>
        <v>1009</v>
      </c>
    </row>
    <row r="3410" spans="1:5" x14ac:dyDescent="0.25">
      <c r="A3410" s="1">
        <v>43014</v>
      </c>
      <c r="B3410">
        <f>VLOOKUP($A3410,'TVIX-web'!$A$1:$G$10000,2,0)</f>
        <v>1019</v>
      </c>
      <c r="C3410">
        <f>VLOOKUP($A3410,'TVIX-web'!$A$1:$G$10000,3,0)</f>
        <v>1061</v>
      </c>
      <c r="D3410">
        <f>VLOOKUP($A3410,'TVIX-web'!$A$1:$G$10000,4,0)</f>
        <v>1012</v>
      </c>
      <c r="E3410">
        <f>VLOOKUP($A3410,'TVIX-web'!$A$1:$G$10000,5,0)</f>
        <v>1012</v>
      </c>
    </row>
    <row r="3411" spans="1:5" x14ac:dyDescent="0.25">
      <c r="A3411" s="1">
        <v>43017</v>
      </c>
      <c r="B3411">
        <f>VLOOKUP($A3411,'TVIX-web'!$A$1:$G$10000,2,0)</f>
        <v>1000</v>
      </c>
      <c r="C3411">
        <f>VLOOKUP($A3411,'TVIX-web'!$A$1:$G$10000,3,0)</f>
        <v>1071</v>
      </c>
      <c r="D3411">
        <f>VLOOKUP($A3411,'TVIX-web'!$A$1:$G$10000,4,0)</f>
        <v>1000</v>
      </c>
      <c r="E3411">
        <f>VLOOKUP($A3411,'TVIX-web'!$A$1:$G$10000,5,0)</f>
        <v>1050</v>
      </c>
    </row>
    <row r="3412" spans="1:5" x14ac:dyDescent="0.25">
      <c r="A3412" s="1">
        <v>43018</v>
      </c>
      <c r="B3412">
        <f>VLOOKUP($A3412,'TVIX-web'!$A$1:$G$10000,2,0)</f>
        <v>1018</v>
      </c>
      <c r="C3412">
        <f>VLOOKUP($A3412,'TVIX-web'!$A$1:$G$10000,3,0)</f>
        <v>1053</v>
      </c>
      <c r="D3412">
        <f>VLOOKUP($A3412,'TVIX-web'!$A$1:$G$10000,4,0)</f>
        <v>998</v>
      </c>
      <c r="E3412">
        <f>VLOOKUP($A3412,'TVIX-web'!$A$1:$G$10000,5,0)</f>
        <v>1006</v>
      </c>
    </row>
    <row r="3413" spans="1:5" x14ac:dyDescent="0.25">
      <c r="A3413" s="1">
        <v>43019</v>
      </c>
      <c r="B3413">
        <f>VLOOKUP($A3413,'TVIX-web'!$A$1:$G$10000,2,0)</f>
        <v>1000</v>
      </c>
      <c r="C3413">
        <f>VLOOKUP($A3413,'TVIX-web'!$A$1:$G$10000,3,0)</f>
        <v>1016</v>
      </c>
      <c r="D3413">
        <f>VLOOKUP($A3413,'TVIX-web'!$A$1:$G$10000,4,0)</f>
        <v>957</v>
      </c>
      <c r="E3413">
        <f>VLOOKUP($A3413,'TVIX-web'!$A$1:$G$10000,5,0)</f>
        <v>964</v>
      </c>
    </row>
    <row r="3414" spans="1:5" x14ac:dyDescent="0.25">
      <c r="A3414" s="1">
        <v>43020</v>
      </c>
      <c r="B3414">
        <f>VLOOKUP($A3414,'TVIX-web'!$A$1:$G$10000,2,0)</f>
        <v>963</v>
      </c>
      <c r="C3414">
        <f>VLOOKUP($A3414,'TVIX-web'!$A$1:$G$10000,3,0)</f>
        <v>983</v>
      </c>
      <c r="D3414">
        <f>VLOOKUP($A3414,'TVIX-web'!$A$1:$G$10000,4,0)</f>
        <v>930</v>
      </c>
      <c r="E3414">
        <f>VLOOKUP($A3414,'TVIX-web'!$A$1:$G$10000,5,0)</f>
        <v>951</v>
      </c>
    </row>
    <row r="3415" spans="1:5" x14ac:dyDescent="0.25">
      <c r="A3415" s="1">
        <v>43021</v>
      </c>
      <c r="B3415">
        <f>VLOOKUP($A3415,'TVIX-web'!$A$1:$G$10000,2,0)</f>
        <v>928</v>
      </c>
      <c r="C3415">
        <f>VLOOKUP($A3415,'TVIX-web'!$A$1:$G$10000,3,0)</f>
        <v>936</v>
      </c>
      <c r="D3415">
        <f>VLOOKUP($A3415,'TVIX-web'!$A$1:$G$10000,4,0)</f>
        <v>900</v>
      </c>
      <c r="E3415">
        <f>VLOOKUP($A3415,'TVIX-web'!$A$1:$G$10000,5,0)</f>
        <v>915</v>
      </c>
    </row>
    <row r="3416" spans="1:5" x14ac:dyDescent="0.25">
      <c r="A3416" s="1">
        <v>43024</v>
      </c>
      <c r="B3416">
        <f>VLOOKUP($A3416,'TVIX-web'!$A$1:$G$10000,2,0)</f>
        <v>898</v>
      </c>
      <c r="C3416">
        <f>VLOOKUP($A3416,'TVIX-web'!$A$1:$G$10000,3,0)</f>
        <v>911</v>
      </c>
      <c r="D3416">
        <f>VLOOKUP($A3416,'TVIX-web'!$A$1:$G$10000,4,0)</f>
        <v>881</v>
      </c>
      <c r="E3416">
        <f>VLOOKUP($A3416,'TVIX-web'!$A$1:$G$10000,5,0)</f>
        <v>883</v>
      </c>
    </row>
    <row r="3417" spans="1:5" x14ac:dyDescent="0.25">
      <c r="A3417" s="1">
        <v>43025</v>
      </c>
      <c r="B3417">
        <f>VLOOKUP($A3417,'TVIX-web'!$A$1:$G$10000,2,0)</f>
        <v>888</v>
      </c>
      <c r="C3417">
        <f>VLOOKUP($A3417,'TVIX-web'!$A$1:$G$10000,3,0)</f>
        <v>906</v>
      </c>
      <c r="D3417">
        <f>VLOOKUP($A3417,'TVIX-web'!$A$1:$G$10000,4,0)</f>
        <v>878</v>
      </c>
      <c r="E3417">
        <f>VLOOKUP($A3417,'TVIX-web'!$A$1:$G$10000,5,0)</f>
        <v>886</v>
      </c>
    </row>
    <row r="3418" spans="1:5" x14ac:dyDescent="0.25">
      <c r="A3418" s="1">
        <v>43026</v>
      </c>
      <c r="B3418">
        <f>VLOOKUP($A3418,'TVIX-web'!$A$1:$G$10000,2,0)</f>
        <v>874</v>
      </c>
      <c r="C3418">
        <f>VLOOKUP($A3418,'TVIX-web'!$A$1:$G$10000,3,0)</f>
        <v>881</v>
      </c>
      <c r="D3418">
        <f>VLOOKUP($A3418,'TVIX-web'!$A$1:$G$10000,4,0)</f>
        <v>864</v>
      </c>
      <c r="E3418">
        <f>VLOOKUP($A3418,'TVIX-web'!$A$1:$G$10000,5,0)</f>
        <v>878</v>
      </c>
    </row>
    <row r="3419" spans="1:5" x14ac:dyDescent="0.25">
      <c r="A3419" s="1">
        <v>43027</v>
      </c>
      <c r="B3419">
        <f>VLOOKUP($A3419,'TVIX-web'!$A$1:$G$10000,2,0)</f>
        <v>932</v>
      </c>
      <c r="C3419">
        <f>VLOOKUP($A3419,'TVIX-web'!$A$1:$G$10000,3,0)</f>
        <v>955</v>
      </c>
      <c r="D3419">
        <f>VLOOKUP($A3419,'TVIX-web'!$A$1:$G$10000,4,0)</f>
        <v>864</v>
      </c>
      <c r="E3419">
        <f>VLOOKUP($A3419,'TVIX-web'!$A$1:$G$10000,5,0)</f>
        <v>867</v>
      </c>
    </row>
    <row r="3420" spans="1:5" x14ac:dyDescent="0.25">
      <c r="A3420" s="1">
        <v>43028</v>
      </c>
      <c r="B3420">
        <f>VLOOKUP($A3420,'TVIX-web'!$A$1:$G$10000,2,0)</f>
        <v>837</v>
      </c>
      <c r="C3420">
        <f>VLOOKUP($A3420,'TVIX-web'!$A$1:$G$10000,3,0)</f>
        <v>848</v>
      </c>
      <c r="D3420">
        <f>VLOOKUP($A3420,'TVIX-web'!$A$1:$G$10000,4,0)</f>
        <v>829</v>
      </c>
      <c r="E3420">
        <f>VLOOKUP($A3420,'TVIX-web'!$A$1:$G$10000,5,0)</f>
        <v>832</v>
      </c>
    </row>
    <row r="3421" spans="1:5" x14ac:dyDescent="0.25">
      <c r="A3421" s="1">
        <v>43031</v>
      </c>
      <c r="B3421">
        <f>VLOOKUP($A3421,'TVIX-web'!$A$1:$G$10000,2,0)</f>
        <v>821</v>
      </c>
      <c r="C3421">
        <f>VLOOKUP($A3421,'TVIX-web'!$A$1:$G$10000,3,0)</f>
        <v>905</v>
      </c>
      <c r="D3421">
        <f>VLOOKUP($A3421,'TVIX-web'!$A$1:$G$10000,4,0)</f>
        <v>820</v>
      </c>
      <c r="E3421">
        <f>VLOOKUP($A3421,'TVIX-web'!$A$1:$G$10000,5,0)</f>
        <v>886</v>
      </c>
    </row>
    <row r="3422" spans="1:5" x14ac:dyDescent="0.25">
      <c r="A3422" s="1">
        <v>43032</v>
      </c>
      <c r="B3422">
        <f>VLOOKUP($A3422,'TVIX-web'!$A$1:$G$10000,2,0)</f>
        <v>854</v>
      </c>
      <c r="C3422">
        <f>VLOOKUP($A3422,'TVIX-web'!$A$1:$G$10000,3,0)</f>
        <v>915</v>
      </c>
      <c r="D3422">
        <f>VLOOKUP($A3422,'TVIX-web'!$A$1:$G$10000,4,0)</f>
        <v>843</v>
      </c>
      <c r="E3422">
        <f>VLOOKUP($A3422,'TVIX-web'!$A$1:$G$10000,5,0)</f>
        <v>907</v>
      </c>
    </row>
    <row r="3423" spans="1:5" x14ac:dyDescent="0.25">
      <c r="A3423" s="1">
        <v>43033</v>
      </c>
      <c r="B3423">
        <f>VLOOKUP($A3423,'TVIX-web'!$A$1:$G$10000,2,0)</f>
        <v>924</v>
      </c>
      <c r="C3423">
        <f>VLOOKUP($A3423,'TVIX-web'!$A$1:$G$10000,3,0)</f>
        <v>1089</v>
      </c>
      <c r="D3423">
        <f>VLOOKUP($A3423,'TVIX-web'!$A$1:$G$10000,4,0)</f>
        <v>916</v>
      </c>
      <c r="E3423">
        <f>VLOOKUP($A3423,'TVIX-web'!$A$1:$G$10000,5,0)</f>
        <v>964</v>
      </c>
    </row>
    <row r="3424" spans="1:5" x14ac:dyDescent="0.25">
      <c r="A3424" s="1">
        <v>43034</v>
      </c>
      <c r="B3424">
        <f>VLOOKUP($A3424,'TVIX-web'!$A$1:$G$10000,2,0)</f>
        <v>936</v>
      </c>
      <c r="C3424">
        <f>VLOOKUP($A3424,'TVIX-web'!$A$1:$G$10000,3,0)</f>
        <v>961</v>
      </c>
      <c r="D3424">
        <f>VLOOKUP($A3424,'TVIX-web'!$A$1:$G$10000,4,0)</f>
        <v>911</v>
      </c>
      <c r="E3424">
        <f>VLOOKUP($A3424,'TVIX-web'!$A$1:$G$10000,5,0)</f>
        <v>958</v>
      </c>
    </row>
    <row r="3425" spans="1:5" x14ac:dyDescent="0.25">
      <c r="A3425" s="1">
        <v>43035</v>
      </c>
      <c r="B3425">
        <f>VLOOKUP($A3425,'TVIX-web'!$A$1:$G$10000,2,0)</f>
        <v>909</v>
      </c>
      <c r="C3425">
        <f>VLOOKUP($A3425,'TVIX-web'!$A$1:$G$10000,3,0)</f>
        <v>940</v>
      </c>
      <c r="D3425">
        <f>VLOOKUP($A3425,'TVIX-web'!$A$1:$G$10000,4,0)</f>
        <v>846</v>
      </c>
      <c r="E3425">
        <f>VLOOKUP($A3425,'TVIX-web'!$A$1:$G$10000,5,0)</f>
        <v>853</v>
      </c>
    </row>
    <row r="3426" spans="1:5" x14ac:dyDescent="0.25">
      <c r="A3426" s="1">
        <v>43038</v>
      </c>
      <c r="B3426">
        <f>VLOOKUP($A3426,'TVIX-web'!$A$1:$G$10000,2,0)</f>
        <v>877</v>
      </c>
      <c r="C3426">
        <f>VLOOKUP($A3426,'TVIX-web'!$A$1:$G$10000,3,0)</f>
        <v>911</v>
      </c>
      <c r="D3426">
        <f>VLOOKUP($A3426,'TVIX-web'!$A$1:$G$10000,4,0)</f>
        <v>836</v>
      </c>
      <c r="E3426">
        <f>VLOOKUP($A3426,'TVIX-web'!$A$1:$G$10000,5,0)</f>
        <v>867</v>
      </c>
    </row>
    <row r="3427" spans="1:5" x14ac:dyDescent="0.25">
      <c r="A3427" s="1">
        <v>43039</v>
      </c>
      <c r="B3427">
        <f>VLOOKUP($A3427,'TVIX-web'!$A$1:$G$10000,2,0)</f>
        <v>852</v>
      </c>
      <c r="C3427">
        <f>VLOOKUP($A3427,'TVIX-web'!$A$1:$G$10000,3,0)</f>
        <v>862</v>
      </c>
      <c r="D3427">
        <f>VLOOKUP($A3427,'TVIX-web'!$A$1:$G$10000,4,0)</f>
        <v>831</v>
      </c>
      <c r="E3427">
        <f>VLOOKUP($A3427,'TVIX-web'!$A$1:$G$10000,5,0)</f>
        <v>837</v>
      </c>
    </row>
    <row r="3428" spans="1:5" x14ac:dyDescent="0.25">
      <c r="A3428" s="1">
        <v>43040</v>
      </c>
      <c r="B3428">
        <f>VLOOKUP($A3428,'TVIX-web'!$A$1:$G$10000,2,0)</f>
        <v>819</v>
      </c>
      <c r="C3428">
        <f>VLOOKUP($A3428,'TVIX-web'!$A$1:$G$10000,3,0)</f>
        <v>863</v>
      </c>
      <c r="D3428">
        <f>VLOOKUP($A3428,'TVIX-web'!$A$1:$G$10000,4,0)</f>
        <v>814</v>
      </c>
      <c r="E3428">
        <f>VLOOKUP($A3428,'TVIX-web'!$A$1:$G$10000,5,0)</f>
        <v>846</v>
      </c>
    </row>
    <row r="3429" spans="1:5" x14ac:dyDescent="0.25">
      <c r="A3429" s="1">
        <v>43041</v>
      </c>
      <c r="B3429">
        <f>VLOOKUP($A3429,'TVIX-web'!$A$1:$G$10000,2,0)</f>
        <v>846</v>
      </c>
      <c r="C3429">
        <f>VLOOKUP($A3429,'TVIX-web'!$A$1:$G$10000,3,0)</f>
        <v>894</v>
      </c>
      <c r="D3429">
        <f>VLOOKUP($A3429,'TVIX-web'!$A$1:$G$10000,4,0)</f>
        <v>824</v>
      </c>
      <c r="E3429">
        <f>VLOOKUP($A3429,'TVIX-web'!$A$1:$G$10000,5,0)</f>
        <v>826</v>
      </c>
    </row>
    <row r="3430" spans="1:5" x14ac:dyDescent="0.25">
      <c r="A3430" s="1">
        <v>43042</v>
      </c>
      <c r="B3430">
        <f>VLOOKUP($A3430,'TVIX-web'!$A$1:$G$10000,2,0)</f>
        <v>819</v>
      </c>
      <c r="C3430">
        <f>VLOOKUP($A3430,'TVIX-web'!$A$1:$G$10000,3,0)</f>
        <v>840</v>
      </c>
      <c r="D3430">
        <f>VLOOKUP($A3430,'TVIX-web'!$A$1:$G$10000,4,0)</f>
        <v>813</v>
      </c>
      <c r="E3430">
        <f>VLOOKUP($A3430,'TVIX-web'!$A$1:$G$10000,5,0)</f>
        <v>825</v>
      </c>
    </row>
    <row r="3431" spans="1:5" x14ac:dyDescent="0.25">
      <c r="A3431" s="1">
        <v>43045</v>
      </c>
      <c r="B3431">
        <f>VLOOKUP($A3431,'TVIX-web'!$A$1:$G$10000,2,0)</f>
        <v>818</v>
      </c>
      <c r="C3431">
        <f>VLOOKUP($A3431,'TVIX-web'!$A$1:$G$10000,3,0)</f>
        <v>822</v>
      </c>
      <c r="D3431">
        <f>VLOOKUP($A3431,'TVIX-web'!$A$1:$G$10000,4,0)</f>
        <v>805</v>
      </c>
      <c r="E3431">
        <f>VLOOKUP($A3431,'TVIX-web'!$A$1:$G$10000,5,0)</f>
        <v>808</v>
      </c>
    </row>
    <row r="3432" spans="1:5" x14ac:dyDescent="0.25">
      <c r="A3432" s="1">
        <v>43046</v>
      </c>
      <c r="B3432">
        <f>VLOOKUP($A3432,'TVIX-web'!$A$1:$G$10000,2,0)</f>
        <v>807</v>
      </c>
      <c r="C3432">
        <f>VLOOKUP($A3432,'TVIX-web'!$A$1:$G$10000,3,0)</f>
        <v>847</v>
      </c>
      <c r="D3432">
        <f>VLOOKUP($A3432,'TVIX-web'!$A$1:$G$10000,4,0)</f>
        <v>795</v>
      </c>
      <c r="E3432">
        <f>VLOOKUP($A3432,'TVIX-web'!$A$1:$G$10000,5,0)</f>
        <v>818</v>
      </c>
    </row>
    <row r="3433" spans="1:5" x14ac:dyDescent="0.25">
      <c r="A3433" s="1">
        <v>43047</v>
      </c>
      <c r="B3433">
        <f>VLOOKUP($A3433,'TVIX-web'!$A$1:$G$10000,2,0)</f>
        <v>825</v>
      </c>
      <c r="C3433">
        <f>VLOOKUP($A3433,'TVIX-web'!$A$1:$G$10000,3,0)</f>
        <v>842</v>
      </c>
      <c r="D3433">
        <f>VLOOKUP($A3433,'TVIX-web'!$A$1:$G$10000,4,0)</f>
        <v>800</v>
      </c>
      <c r="E3433">
        <f>VLOOKUP($A3433,'TVIX-web'!$A$1:$G$10000,5,0)</f>
        <v>820</v>
      </c>
    </row>
    <row r="3434" spans="1:5" x14ac:dyDescent="0.25">
      <c r="A3434" s="1">
        <v>43048</v>
      </c>
      <c r="B3434">
        <f>VLOOKUP($A3434,'TVIX-web'!$A$1:$G$10000,2,0)</f>
        <v>879</v>
      </c>
      <c r="C3434">
        <f>VLOOKUP($A3434,'TVIX-web'!$A$1:$G$10000,3,0)</f>
        <v>929</v>
      </c>
      <c r="D3434">
        <f>VLOOKUP($A3434,'TVIX-web'!$A$1:$G$10000,4,0)</f>
        <v>836</v>
      </c>
      <c r="E3434">
        <f>VLOOKUP($A3434,'TVIX-web'!$A$1:$G$10000,5,0)</f>
        <v>838</v>
      </c>
    </row>
    <row r="3435" spans="1:5" x14ac:dyDescent="0.25">
      <c r="A3435" s="1">
        <v>43049</v>
      </c>
      <c r="B3435">
        <f>VLOOKUP($A3435,'TVIX-web'!$A$1:$G$10000,2,0)</f>
        <v>856</v>
      </c>
      <c r="C3435">
        <f>VLOOKUP($A3435,'TVIX-web'!$A$1:$G$10000,3,0)</f>
        <v>888</v>
      </c>
      <c r="D3435">
        <f>VLOOKUP($A3435,'TVIX-web'!$A$1:$G$10000,4,0)</f>
        <v>848</v>
      </c>
      <c r="E3435">
        <f>VLOOKUP($A3435,'TVIX-web'!$A$1:$G$10000,5,0)</f>
        <v>877</v>
      </c>
    </row>
    <row r="3436" spans="1:5" x14ac:dyDescent="0.25">
      <c r="A3436" s="1">
        <v>43052</v>
      </c>
      <c r="B3436">
        <f>VLOOKUP($A3436,'TVIX-web'!$A$1:$G$10000,2,0)</f>
        <v>910</v>
      </c>
      <c r="C3436">
        <f>VLOOKUP($A3436,'TVIX-web'!$A$1:$G$10000,3,0)</f>
        <v>910</v>
      </c>
      <c r="D3436">
        <f>VLOOKUP($A3436,'TVIX-web'!$A$1:$G$10000,4,0)</f>
        <v>854</v>
      </c>
      <c r="E3436">
        <f>VLOOKUP($A3436,'TVIX-web'!$A$1:$G$10000,5,0)</f>
        <v>884</v>
      </c>
    </row>
    <row r="3437" spans="1:5" x14ac:dyDescent="0.25">
      <c r="A3437" s="1">
        <v>43053</v>
      </c>
      <c r="B3437">
        <f>VLOOKUP($A3437,'TVIX-web'!$A$1:$G$10000,2,0)</f>
        <v>909</v>
      </c>
      <c r="C3437">
        <f>VLOOKUP($A3437,'TVIX-web'!$A$1:$G$10000,3,0)</f>
        <v>942</v>
      </c>
      <c r="D3437">
        <f>VLOOKUP($A3437,'TVIX-web'!$A$1:$G$10000,4,0)</f>
        <v>888</v>
      </c>
      <c r="E3437">
        <f>VLOOKUP($A3437,'TVIX-web'!$A$1:$G$10000,5,0)</f>
        <v>897</v>
      </c>
    </row>
    <row r="3438" spans="1:5" x14ac:dyDescent="0.25">
      <c r="A3438" s="1">
        <v>43054</v>
      </c>
      <c r="B3438">
        <f>VLOOKUP($A3438,'TVIX-web'!$A$1:$G$10000,2,0)</f>
        <v>946</v>
      </c>
      <c r="C3438">
        <f>VLOOKUP($A3438,'TVIX-web'!$A$1:$G$10000,3,0)</f>
        <v>991</v>
      </c>
      <c r="D3438">
        <f>VLOOKUP($A3438,'TVIX-web'!$A$1:$G$10000,4,0)</f>
        <v>922</v>
      </c>
      <c r="E3438">
        <f>VLOOKUP($A3438,'TVIX-web'!$A$1:$G$10000,5,0)</f>
        <v>962</v>
      </c>
    </row>
    <row r="3439" spans="1:5" x14ac:dyDescent="0.25">
      <c r="A3439" s="1">
        <v>43055</v>
      </c>
      <c r="B3439">
        <f>VLOOKUP($A3439,'TVIX-web'!$A$1:$G$10000,2,0)</f>
        <v>897</v>
      </c>
      <c r="C3439">
        <f>VLOOKUP($A3439,'TVIX-web'!$A$1:$G$10000,3,0)</f>
        <v>898</v>
      </c>
      <c r="D3439">
        <f>VLOOKUP($A3439,'TVIX-web'!$A$1:$G$10000,4,0)</f>
        <v>862</v>
      </c>
      <c r="E3439">
        <f>VLOOKUP($A3439,'TVIX-web'!$A$1:$G$10000,5,0)</f>
        <v>884</v>
      </c>
    </row>
    <row r="3440" spans="1:5" x14ac:dyDescent="0.25">
      <c r="A3440" s="1">
        <v>43056</v>
      </c>
      <c r="B3440">
        <f>VLOOKUP($A3440,'TVIX-web'!$A$1:$G$10000,2,0)</f>
        <v>880</v>
      </c>
      <c r="C3440">
        <f>VLOOKUP($A3440,'TVIX-web'!$A$1:$G$10000,3,0)</f>
        <v>886</v>
      </c>
      <c r="D3440">
        <f>VLOOKUP($A3440,'TVIX-web'!$A$1:$G$10000,4,0)</f>
        <v>846</v>
      </c>
      <c r="E3440">
        <f>VLOOKUP($A3440,'TVIX-web'!$A$1:$G$10000,5,0)</f>
        <v>859</v>
      </c>
    </row>
    <row r="3441" spans="1:5" x14ac:dyDescent="0.25">
      <c r="A3441" s="1">
        <v>43059</v>
      </c>
      <c r="B3441">
        <f>VLOOKUP($A3441,'TVIX-web'!$A$1:$G$10000,2,0)</f>
        <v>832</v>
      </c>
      <c r="C3441">
        <f>VLOOKUP($A3441,'TVIX-web'!$A$1:$G$10000,3,0)</f>
        <v>838</v>
      </c>
      <c r="D3441">
        <f>VLOOKUP($A3441,'TVIX-web'!$A$1:$G$10000,4,0)</f>
        <v>801</v>
      </c>
      <c r="E3441">
        <f>VLOOKUP($A3441,'TVIX-web'!$A$1:$G$10000,5,0)</f>
        <v>805</v>
      </c>
    </row>
    <row r="3442" spans="1:5" x14ac:dyDescent="0.25">
      <c r="A3442" s="1">
        <v>43060</v>
      </c>
      <c r="B3442">
        <f>VLOOKUP($A3442,'TVIX-web'!$A$1:$G$10000,2,0)</f>
        <v>772</v>
      </c>
      <c r="C3442">
        <f>VLOOKUP($A3442,'TVIX-web'!$A$1:$G$10000,3,0)</f>
        <v>775</v>
      </c>
      <c r="D3442">
        <f>VLOOKUP($A3442,'TVIX-web'!$A$1:$G$10000,4,0)</f>
        <v>733</v>
      </c>
      <c r="E3442">
        <f>VLOOKUP($A3442,'TVIX-web'!$A$1:$G$10000,5,0)</f>
        <v>743</v>
      </c>
    </row>
    <row r="3443" spans="1:5" x14ac:dyDescent="0.25">
      <c r="A3443" s="1">
        <v>43061</v>
      </c>
      <c r="B3443">
        <f>VLOOKUP($A3443,'TVIX-web'!$A$1:$G$10000,2,0)</f>
        <v>729</v>
      </c>
      <c r="C3443">
        <f>VLOOKUP($A3443,'TVIX-web'!$A$1:$G$10000,3,0)</f>
        <v>742</v>
      </c>
      <c r="D3443">
        <f>VLOOKUP($A3443,'TVIX-web'!$A$1:$G$10000,4,0)</f>
        <v>718</v>
      </c>
      <c r="E3443">
        <f>VLOOKUP($A3443,'TVIX-web'!$A$1:$G$10000,5,0)</f>
        <v>726</v>
      </c>
    </row>
    <row r="3444" spans="1:5" x14ac:dyDescent="0.25">
      <c r="A3444" s="1">
        <v>43063</v>
      </c>
      <c r="B3444">
        <f>VLOOKUP($A3444,'TVIX-web'!$A$1:$G$10000,2,0)</f>
        <v>719</v>
      </c>
      <c r="C3444">
        <f>VLOOKUP($A3444,'TVIX-web'!$A$1:$G$10000,3,0)</f>
        <v>725</v>
      </c>
      <c r="D3444">
        <f>VLOOKUP($A3444,'TVIX-web'!$A$1:$G$10000,4,0)</f>
        <v>714</v>
      </c>
      <c r="E3444">
        <f>VLOOKUP($A3444,'TVIX-web'!$A$1:$G$10000,5,0)</f>
        <v>720</v>
      </c>
    </row>
    <row r="3445" spans="1:5" x14ac:dyDescent="0.25">
      <c r="A3445" s="1">
        <v>43066</v>
      </c>
      <c r="B3445">
        <f>VLOOKUP($A3445,'TVIX-web'!$A$1:$G$10000,2,0)</f>
        <v>725</v>
      </c>
      <c r="C3445">
        <f>VLOOKUP($A3445,'TVIX-web'!$A$1:$G$10000,3,0)</f>
        <v>735</v>
      </c>
      <c r="D3445">
        <f>VLOOKUP($A3445,'TVIX-web'!$A$1:$G$10000,4,0)</f>
        <v>710</v>
      </c>
      <c r="E3445">
        <f>VLOOKUP($A3445,'TVIX-web'!$A$1:$G$10000,5,0)</f>
        <v>720</v>
      </c>
    </row>
    <row r="3446" spans="1:5" x14ac:dyDescent="0.25">
      <c r="A3446" s="1">
        <v>43067</v>
      </c>
      <c r="B3446">
        <f>VLOOKUP($A3446,'TVIX-web'!$A$1:$G$10000,2,0)</f>
        <v>709</v>
      </c>
      <c r="C3446">
        <f>VLOOKUP($A3446,'TVIX-web'!$A$1:$G$10000,3,0)</f>
        <v>723</v>
      </c>
      <c r="D3446">
        <f>VLOOKUP($A3446,'TVIX-web'!$A$1:$G$10000,4,0)</f>
        <v>694</v>
      </c>
      <c r="E3446">
        <f>VLOOKUP($A3446,'TVIX-web'!$A$1:$G$10000,5,0)</f>
        <v>702</v>
      </c>
    </row>
    <row r="3447" spans="1:5" x14ac:dyDescent="0.25">
      <c r="A3447" s="1">
        <v>43068</v>
      </c>
      <c r="B3447">
        <f>VLOOKUP($A3447,'TVIX-web'!$A$1:$G$10000,2,0)</f>
        <v>704</v>
      </c>
      <c r="C3447">
        <f>VLOOKUP($A3447,'TVIX-web'!$A$1:$G$10000,3,0)</f>
        <v>749</v>
      </c>
      <c r="D3447">
        <f>VLOOKUP($A3447,'TVIX-web'!$A$1:$G$10000,4,0)</f>
        <v>702</v>
      </c>
      <c r="E3447">
        <f>VLOOKUP($A3447,'TVIX-web'!$A$1:$G$10000,5,0)</f>
        <v>731</v>
      </c>
    </row>
    <row r="3448" spans="1:5" x14ac:dyDescent="0.25">
      <c r="A3448" s="1">
        <v>43069</v>
      </c>
      <c r="B3448">
        <f>VLOOKUP($A3448,'TVIX-web'!$A$1:$G$10000,2,0)</f>
        <v>708</v>
      </c>
      <c r="C3448">
        <f>VLOOKUP($A3448,'TVIX-web'!$A$1:$G$10000,3,0)</f>
        <v>754</v>
      </c>
      <c r="D3448">
        <f>VLOOKUP($A3448,'TVIX-web'!$A$1:$G$10000,4,0)</f>
        <v>703</v>
      </c>
      <c r="E3448">
        <f>VLOOKUP($A3448,'TVIX-web'!$A$1:$G$10000,5,0)</f>
        <v>734</v>
      </c>
    </row>
    <row r="3449" spans="1:5" x14ac:dyDescent="0.25">
      <c r="A3449" s="1">
        <v>43070</v>
      </c>
      <c r="B3449">
        <f>VLOOKUP($A3449,'TVIX-web'!$A$1:$G$10000,2,0)</f>
        <v>747</v>
      </c>
      <c r="C3449">
        <f>VLOOKUP($A3449,'TVIX-web'!$A$1:$G$10000,3,0)</f>
        <v>926</v>
      </c>
      <c r="D3449">
        <f>VLOOKUP($A3449,'TVIX-web'!$A$1:$G$10000,4,0)</f>
        <v>736</v>
      </c>
      <c r="E3449">
        <f>VLOOKUP($A3449,'TVIX-web'!$A$1:$G$10000,5,0)</f>
        <v>777</v>
      </c>
    </row>
    <row r="3450" spans="1:5" x14ac:dyDescent="0.25">
      <c r="A3450" s="1">
        <v>43073</v>
      </c>
      <c r="B3450">
        <f>VLOOKUP($A3450,'TVIX-web'!$A$1:$G$10000,2,0)</f>
        <v>708</v>
      </c>
      <c r="C3450">
        <f>VLOOKUP($A3450,'TVIX-web'!$A$1:$G$10000,3,0)</f>
        <v>763</v>
      </c>
      <c r="D3450">
        <f>VLOOKUP($A3450,'TVIX-web'!$A$1:$G$10000,4,0)</f>
        <v>697</v>
      </c>
      <c r="E3450">
        <f>VLOOKUP($A3450,'TVIX-web'!$A$1:$G$10000,5,0)</f>
        <v>763</v>
      </c>
    </row>
    <row r="3451" spans="1:5" x14ac:dyDescent="0.25">
      <c r="A3451" s="1">
        <v>43074</v>
      </c>
      <c r="B3451">
        <f>VLOOKUP($A3451,'TVIX-web'!$A$1:$G$10000,2,0)</f>
        <v>748</v>
      </c>
      <c r="C3451">
        <f>VLOOKUP($A3451,'TVIX-web'!$A$1:$G$10000,3,0)</f>
        <v>773</v>
      </c>
      <c r="D3451">
        <f>VLOOKUP($A3451,'TVIX-web'!$A$1:$G$10000,4,0)</f>
        <v>718</v>
      </c>
      <c r="E3451">
        <f>VLOOKUP($A3451,'TVIX-web'!$A$1:$G$10000,5,0)</f>
        <v>757</v>
      </c>
    </row>
    <row r="3452" spans="1:5" x14ac:dyDescent="0.25">
      <c r="A3452" s="1">
        <v>43075</v>
      </c>
      <c r="B3452">
        <f>VLOOKUP($A3452,'TVIX-web'!$A$1:$G$10000,2,0)</f>
        <v>776</v>
      </c>
      <c r="C3452">
        <f>VLOOKUP($A3452,'TVIX-web'!$A$1:$G$10000,3,0)</f>
        <v>782</v>
      </c>
      <c r="D3452">
        <f>VLOOKUP($A3452,'TVIX-web'!$A$1:$G$10000,4,0)</f>
        <v>748</v>
      </c>
      <c r="E3452">
        <f>VLOOKUP($A3452,'TVIX-web'!$A$1:$G$10000,5,0)</f>
        <v>755</v>
      </c>
    </row>
    <row r="3453" spans="1:5" x14ac:dyDescent="0.25">
      <c r="A3453" s="1">
        <v>43076</v>
      </c>
      <c r="B3453">
        <f>VLOOKUP($A3453,'TVIX-web'!$A$1:$G$10000,2,0)</f>
        <v>753</v>
      </c>
      <c r="C3453">
        <f>VLOOKUP($A3453,'TVIX-web'!$A$1:$G$10000,3,0)</f>
        <v>758</v>
      </c>
      <c r="D3453">
        <f>VLOOKUP($A3453,'TVIX-web'!$A$1:$G$10000,4,0)</f>
        <v>703</v>
      </c>
      <c r="E3453">
        <f>VLOOKUP($A3453,'TVIX-web'!$A$1:$G$10000,5,0)</f>
        <v>708</v>
      </c>
    </row>
    <row r="3454" spans="1:5" x14ac:dyDescent="0.25">
      <c r="A3454" s="1">
        <v>43077</v>
      </c>
      <c r="B3454">
        <f>VLOOKUP($A3454,'TVIX-web'!$A$1:$G$10000,2,0)</f>
        <v>684</v>
      </c>
      <c r="C3454">
        <f>VLOOKUP($A3454,'TVIX-web'!$A$1:$G$10000,3,0)</f>
        <v>689</v>
      </c>
      <c r="D3454">
        <f>VLOOKUP($A3454,'TVIX-web'!$A$1:$G$10000,4,0)</f>
        <v>656</v>
      </c>
      <c r="E3454">
        <f>VLOOKUP($A3454,'TVIX-web'!$A$1:$G$10000,5,0)</f>
        <v>662</v>
      </c>
    </row>
    <row r="3455" spans="1:5" x14ac:dyDescent="0.25">
      <c r="A3455" s="1">
        <v>43080</v>
      </c>
      <c r="B3455">
        <f>VLOOKUP($A3455,'TVIX-web'!$A$1:$G$10000,2,0)</f>
        <v>657</v>
      </c>
      <c r="C3455">
        <f>VLOOKUP($A3455,'TVIX-web'!$A$1:$G$10000,3,0)</f>
        <v>659</v>
      </c>
      <c r="D3455">
        <f>VLOOKUP($A3455,'TVIX-web'!$A$1:$G$10000,4,0)</f>
        <v>616</v>
      </c>
      <c r="E3455">
        <f>VLOOKUP($A3455,'TVIX-web'!$A$1:$G$10000,5,0)</f>
        <v>617</v>
      </c>
    </row>
    <row r="3456" spans="1:5" x14ac:dyDescent="0.25">
      <c r="A3456" s="1">
        <v>43081</v>
      </c>
      <c r="B3456">
        <f>VLOOKUP($A3456,'TVIX-web'!$A$1:$G$10000,2,0)</f>
        <v>611</v>
      </c>
      <c r="C3456">
        <f>VLOOKUP($A3456,'TVIX-web'!$A$1:$G$10000,3,0)</f>
        <v>622</v>
      </c>
      <c r="D3456">
        <f>VLOOKUP($A3456,'TVIX-web'!$A$1:$G$10000,4,0)</f>
        <v>606</v>
      </c>
      <c r="E3456">
        <f>VLOOKUP($A3456,'TVIX-web'!$A$1:$G$10000,5,0)</f>
        <v>619</v>
      </c>
    </row>
    <row r="3457" spans="1:5" x14ac:dyDescent="0.25">
      <c r="A3457" s="1">
        <v>43082</v>
      </c>
      <c r="B3457">
        <f>VLOOKUP($A3457,'TVIX-web'!$A$1:$G$10000,2,0)</f>
        <v>610</v>
      </c>
      <c r="C3457">
        <f>VLOOKUP($A3457,'TVIX-web'!$A$1:$G$10000,3,0)</f>
        <v>620</v>
      </c>
      <c r="D3457">
        <f>VLOOKUP($A3457,'TVIX-web'!$A$1:$G$10000,4,0)</f>
        <v>603</v>
      </c>
      <c r="E3457">
        <f>VLOOKUP($A3457,'TVIX-web'!$A$1:$G$10000,5,0)</f>
        <v>613</v>
      </c>
    </row>
    <row r="3458" spans="1:5" x14ac:dyDescent="0.25">
      <c r="A3458" s="1">
        <v>43083</v>
      </c>
      <c r="B3458">
        <f>VLOOKUP($A3458,'TVIX-web'!$A$1:$G$10000,2,0)</f>
        <v>609</v>
      </c>
      <c r="C3458">
        <f>VLOOKUP($A3458,'TVIX-web'!$A$1:$G$10000,3,0)</f>
        <v>630</v>
      </c>
      <c r="D3458">
        <f>VLOOKUP($A3458,'TVIX-web'!$A$1:$G$10000,4,0)</f>
        <v>602</v>
      </c>
      <c r="E3458">
        <f>VLOOKUP($A3458,'TVIX-web'!$A$1:$G$10000,5,0)</f>
        <v>609</v>
      </c>
    </row>
    <row r="3459" spans="1:5" x14ac:dyDescent="0.25">
      <c r="A3459" s="1">
        <v>43084</v>
      </c>
      <c r="B3459">
        <f>VLOOKUP($A3459,'TVIX-web'!$A$1:$G$10000,2,0)</f>
        <v>600</v>
      </c>
      <c r="C3459">
        <f>VLOOKUP($A3459,'TVIX-web'!$A$1:$G$10000,3,0)</f>
        <v>600</v>
      </c>
      <c r="D3459">
        <f>VLOOKUP($A3459,'TVIX-web'!$A$1:$G$10000,4,0)</f>
        <v>557</v>
      </c>
      <c r="E3459">
        <f>VLOOKUP($A3459,'TVIX-web'!$A$1:$G$10000,5,0)</f>
        <v>567</v>
      </c>
    </row>
    <row r="3460" spans="1:5" x14ac:dyDescent="0.25">
      <c r="A3460" s="1">
        <v>43087</v>
      </c>
      <c r="B3460">
        <f>VLOOKUP($A3460,'TVIX-web'!$A$1:$G$10000,2,0)</f>
        <v>553</v>
      </c>
      <c r="C3460">
        <f>VLOOKUP($A3460,'TVIX-web'!$A$1:$G$10000,3,0)</f>
        <v>559</v>
      </c>
      <c r="D3460">
        <f>VLOOKUP($A3460,'TVIX-web'!$A$1:$G$10000,4,0)</f>
        <v>540</v>
      </c>
      <c r="E3460">
        <f>VLOOKUP($A3460,'TVIX-web'!$A$1:$G$10000,5,0)</f>
        <v>552</v>
      </c>
    </row>
    <row r="3461" spans="1:5" x14ac:dyDescent="0.25">
      <c r="A3461" s="1">
        <v>43088</v>
      </c>
      <c r="B3461">
        <f>VLOOKUP($A3461,'TVIX-web'!$A$1:$G$10000,2,0)</f>
        <v>549</v>
      </c>
      <c r="C3461">
        <f>VLOOKUP($A3461,'TVIX-web'!$A$1:$G$10000,3,0)</f>
        <v>570</v>
      </c>
      <c r="D3461">
        <f>VLOOKUP($A3461,'TVIX-web'!$A$1:$G$10000,4,0)</f>
        <v>549</v>
      </c>
      <c r="E3461">
        <f>VLOOKUP($A3461,'TVIX-web'!$A$1:$G$10000,5,0)</f>
        <v>556</v>
      </c>
    </row>
    <row r="3462" spans="1:5" x14ac:dyDescent="0.25">
      <c r="A3462" s="1">
        <v>43089</v>
      </c>
      <c r="B3462">
        <f>VLOOKUP($A3462,'TVIX-web'!$A$1:$G$10000,2,0)</f>
        <v>536</v>
      </c>
      <c r="C3462">
        <f>VLOOKUP($A3462,'TVIX-web'!$A$1:$G$10000,3,0)</f>
        <v>558</v>
      </c>
      <c r="D3462">
        <f>VLOOKUP($A3462,'TVIX-web'!$A$1:$G$10000,4,0)</f>
        <v>535</v>
      </c>
      <c r="E3462">
        <f>VLOOKUP($A3462,'TVIX-web'!$A$1:$G$10000,5,0)</f>
        <v>553</v>
      </c>
    </row>
    <row r="3463" spans="1:5" x14ac:dyDescent="0.25">
      <c r="A3463" s="1">
        <v>43090</v>
      </c>
      <c r="B3463">
        <f>VLOOKUP($A3463,'TVIX-web'!$A$1:$G$10000,2,0)</f>
        <v>547</v>
      </c>
      <c r="C3463">
        <f>VLOOKUP($A3463,'TVIX-web'!$A$1:$G$10000,3,0)</f>
        <v>560</v>
      </c>
      <c r="D3463">
        <f>VLOOKUP($A3463,'TVIX-web'!$A$1:$G$10000,4,0)</f>
        <v>542</v>
      </c>
      <c r="E3463">
        <f>VLOOKUP($A3463,'TVIX-web'!$A$1:$G$10000,5,0)</f>
        <v>545</v>
      </c>
    </row>
    <row r="3464" spans="1:5" x14ac:dyDescent="0.25">
      <c r="A3464" s="1">
        <v>43091</v>
      </c>
      <c r="B3464">
        <f>VLOOKUP($A3464,'TVIX-web'!$A$1:$G$10000,2,0)</f>
        <v>545</v>
      </c>
      <c r="C3464">
        <f>VLOOKUP($A3464,'TVIX-web'!$A$1:$G$10000,3,0)</f>
        <v>559</v>
      </c>
      <c r="D3464">
        <f>VLOOKUP($A3464,'TVIX-web'!$A$1:$G$10000,4,0)</f>
        <v>538</v>
      </c>
      <c r="E3464">
        <f>VLOOKUP($A3464,'TVIX-web'!$A$1:$G$10000,5,0)</f>
        <v>548</v>
      </c>
    </row>
    <row r="3465" spans="1:5" x14ac:dyDescent="0.25">
      <c r="A3465" s="1">
        <v>43095</v>
      </c>
      <c r="B3465">
        <f>VLOOKUP($A3465,'TVIX-web'!$A$1:$G$10000,2,0)</f>
        <v>560</v>
      </c>
      <c r="C3465">
        <f>VLOOKUP($A3465,'TVIX-web'!$A$1:$G$10000,3,0)</f>
        <v>561</v>
      </c>
      <c r="D3465">
        <f>VLOOKUP($A3465,'TVIX-web'!$A$1:$G$10000,4,0)</f>
        <v>537</v>
      </c>
      <c r="E3465">
        <f>VLOOKUP($A3465,'TVIX-web'!$A$1:$G$10000,5,0)</f>
        <v>550</v>
      </c>
    </row>
    <row r="3466" spans="1:5" x14ac:dyDescent="0.25">
      <c r="A3466" s="1">
        <v>43096</v>
      </c>
      <c r="B3466">
        <f>VLOOKUP($A3466,'TVIX-web'!$A$1:$G$10000,2,0)</f>
        <v>545</v>
      </c>
      <c r="C3466">
        <f>VLOOKUP($A3466,'TVIX-web'!$A$1:$G$10000,3,0)</f>
        <v>560</v>
      </c>
      <c r="D3466">
        <f>VLOOKUP($A3466,'TVIX-web'!$A$1:$G$10000,4,0)</f>
        <v>533</v>
      </c>
      <c r="E3466">
        <f>VLOOKUP($A3466,'TVIX-web'!$A$1:$G$10000,5,0)</f>
        <v>554</v>
      </c>
    </row>
    <row r="3467" spans="1:5" x14ac:dyDescent="0.25">
      <c r="A3467" s="1">
        <v>43097</v>
      </c>
      <c r="B3467">
        <f>VLOOKUP($A3467,'TVIX-web'!$A$1:$G$10000,2,0)</f>
        <v>550</v>
      </c>
      <c r="C3467">
        <f>VLOOKUP($A3467,'TVIX-web'!$A$1:$G$10000,3,0)</f>
        <v>551</v>
      </c>
      <c r="D3467">
        <f>VLOOKUP($A3467,'TVIX-web'!$A$1:$G$10000,4,0)</f>
        <v>537</v>
      </c>
      <c r="E3467">
        <f>VLOOKUP($A3467,'TVIX-web'!$A$1:$G$10000,5,0)</f>
        <v>538</v>
      </c>
    </row>
    <row r="3468" spans="1:5" x14ac:dyDescent="0.25">
      <c r="A3468" s="1">
        <v>43098</v>
      </c>
      <c r="B3468">
        <f>VLOOKUP($A3468,'TVIX-web'!$A$1:$G$10000,2,0)</f>
        <v>532</v>
      </c>
      <c r="C3468">
        <f>VLOOKUP($A3468,'TVIX-web'!$A$1:$G$10000,3,0)</f>
        <v>558</v>
      </c>
      <c r="D3468">
        <f>VLOOKUP($A3468,'TVIX-web'!$A$1:$G$10000,4,0)</f>
        <v>532</v>
      </c>
      <c r="E3468">
        <f>VLOOKUP($A3468,'TVIX-web'!$A$1:$G$10000,5,0)</f>
        <v>554</v>
      </c>
    </row>
    <row r="3469" spans="1:5" x14ac:dyDescent="0.25">
      <c r="A3469" s="1">
        <v>43102</v>
      </c>
      <c r="B3469">
        <f>VLOOKUP($A3469,'TVIX-web'!$A$1:$G$10000,2,0)</f>
        <v>548</v>
      </c>
      <c r="C3469">
        <f>VLOOKUP($A3469,'TVIX-web'!$A$1:$G$10000,3,0)</f>
        <v>553</v>
      </c>
      <c r="D3469">
        <f>VLOOKUP($A3469,'TVIX-web'!$A$1:$G$10000,4,0)</f>
        <v>515</v>
      </c>
      <c r="E3469">
        <f>VLOOKUP($A3469,'TVIX-web'!$A$1:$G$10000,5,0)</f>
        <v>517</v>
      </c>
    </row>
    <row r="3470" spans="1:5" x14ac:dyDescent="0.25">
      <c r="A3470" s="1">
        <v>43103</v>
      </c>
      <c r="B3470">
        <f>VLOOKUP($A3470,'TVIX-web'!$A$1:$G$10000,2,0)</f>
        <v>504</v>
      </c>
      <c r="C3470">
        <f>VLOOKUP($A3470,'TVIX-web'!$A$1:$G$10000,3,0)</f>
        <v>504</v>
      </c>
      <c r="D3470">
        <f>VLOOKUP($A3470,'TVIX-web'!$A$1:$G$10000,4,0)</f>
        <v>490</v>
      </c>
      <c r="E3470">
        <f>VLOOKUP($A3470,'TVIX-web'!$A$1:$G$10000,5,0)</f>
        <v>495</v>
      </c>
    </row>
    <row r="3471" spans="1:5" x14ac:dyDescent="0.25">
      <c r="A3471" s="1">
        <v>43104</v>
      </c>
      <c r="B3471">
        <f>VLOOKUP($A3471,'TVIX-web'!$A$1:$G$10000,2,0)</f>
        <v>486</v>
      </c>
      <c r="C3471">
        <f>VLOOKUP($A3471,'TVIX-web'!$A$1:$G$10000,3,0)</f>
        <v>496</v>
      </c>
      <c r="D3471">
        <f>VLOOKUP($A3471,'TVIX-web'!$A$1:$G$10000,4,0)</f>
        <v>480</v>
      </c>
      <c r="E3471">
        <f>VLOOKUP($A3471,'TVIX-web'!$A$1:$G$10000,5,0)</f>
        <v>492</v>
      </c>
    </row>
    <row r="3472" spans="1:5" x14ac:dyDescent="0.25">
      <c r="A3472" s="1">
        <v>43105</v>
      </c>
      <c r="B3472">
        <f>VLOOKUP($A3472,'TVIX-web'!$A$1:$G$10000,2,0)</f>
        <v>491</v>
      </c>
      <c r="C3472">
        <f>VLOOKUP($A3472,'TVIX-web'!$A$1:$G$10000,3,0)</f>
        <v>498</v>
      </c>
      <c r="D3472">
        <f>VLOOKUP($A3472,'TVIX-web'!$A$1:$G$10000,4,0)</f>
        <v>489</v>
      </c>
      <c r="E3472">
        <f>VLOOKUP($A3472,'TVIX-web'!$A$1:$G$10000,5,0)</f>
        <v>493</v>
      </c>
    </row>
    <row r="3473" spans="1:5" x14ac:dyDescent="0.25">
      <c r="A3473" s="1">
        <v>43108</v>
      </c>
      <c r="B3473">
        <f>VLOOKUP($A3473,'TVIX-web'!$A$1:$G$10000,2,0)</f>
        <v>490</v>
      </c>
      <c r="C3473">
        <f>VLOOKUP($A3473,'TVIX-web'!$A$1:$G$10000,3,0)</f>
        <v>495</v>
      </c>
      <c r="D3473">
        <f>VLOOKUP($A3473,'TVIX-web'!$A$1:$G$10000,4,0)</f>
        <v>471</v>
      </c>
      <c r="E3473">
        <f>VLOOKUP($A3473,'TVIX-web'!$A$1:$G$10000,5,0)</f>
        <v>478</v>
      </c>
    </row>
    <row r="3474" spans="1:5" x14ac:dyDescent="0.25">
      <c r="A3474" s="1">
        <v>43109</v>
      </c>
      <c r="B3474">
        <f>VLOOKUP($A3474,'TVIX-web'!$A$1:$G$10000,2,0)</f>
        <v>474</v>
      </c>
      <c r="C3474">
        <f>VLOOKUP($A3474,'TVIX-web'!$A$1:$G$10000,3,0)</f>
        <v>491</v>
      </c>
      <c r="D3474">
        <f>VLOOKUP($A3474,'TVIX-web'!$A$1:$G$10000,4,0)</f>
        <v>470</v>
      </c>
      <c r="E3474">
        <f>VLOOKUP($A3474,'TVIX-web'!$A$1:$G$10000,5,0)</f>
        <v>490</v>
      </c>
    </row>
    <row r="3475" spans="1:5" x14ac:dyDescent="0.25">
      <c r="A3475" s="1">
        <v>43110</v>
      </c>
      <c r="B3475">
        <f>VLOOKUP($A3475,'TVIX-web'!$A$1:$G$10000,2,0)</f>
        <v>499</v>
      </c>
      <c r="C3475">
        <f>VLOOKUP($A3475,'TVIX-web'!$A$1:$G$10000,3,0)</f>
        <v>513</v>
      </c>
      <c r="D3475">
        <f>VLOOKUP($A3475,'TVIX-web'!$A$1:$G$10000,4,0)</f>
        <v>474</v>
      </c>
      <c r="E3475">
        <f>VLOOKUP($A3475,'TVIX-web'!$A$1:$G$10000,5,0)</f>
        <v>479</v>
      </c>
    </row>
    <row r="3476" spans="1:5" x14ac:dyDescent="0.25">
      <c r="A3476" s="1">
        <v>43111</v>
      </c>
      <c r="B3476">
        <f>VLOOKUP($A3476,'TVIX-web'!$A$1:$G$10000,2,0)</f>
        <v>471</v>
      </c>
      <c r="C3476">
        <f>VLOOKUP($A3476,'TVIX-web'!$A$1:$G$10000,3,0)</f>
        <v>478</v>
      </c>
      <c r="D3476">
        <f>VLOOKUP($A3476,'TVIX-web'!$A$1:$G$10000,4,0)</f>
        <v>466</v>
      </c>
      <c r="E3476">
        <f>VLOOKUP($A3476,'TVIX-web'!$A$1:$G$10000,5,0)</f>
        <v>473</v>
      </c>
    </row>
    <row r="3477" spans="1:5" x14ac:dyDescent="0.25">
      <c r="A3477" s="1">
        <v>43112</v>
      </c>
      <c r="B3477">
        <f>VLOOKUP($A3477,'TVIX-web'!$A$1:$G$10000,2,0)</f>
        <v>472</v>
      </c>
      <c r="C3477">
        <f>VLOOKUP($A3477,'TVIX-web'!$A$1:$G$10000,3,0)</f>
        <v>479</v>
      </c>
      <c r="D3477">
        <f>VLOOKUP($A3477,'TVIX-web'!$A$1:$G$10000,4,0)</f>
        <v>467</v>
      </c>
      <c r="E3477">
        <f>VLOOKUP($A3477,'TVIX-web'!$A$1:$G$10000,5,0)</f>
        <v>474</v>
      </c>
    </row>
    <row r="3478" spans="1:5" x14ac:dyDescent="0.25">
      <c r="A3478" s="1">
        <v>43116</v>
      </c>
      <c r="B3478">
        <f>VLOOKUP($A3478,'TVIX-web'!$A$1:$G$10000,2,0)</f>
        <v>480</v>
      </c>
      <c r="C3478">
        <f>VLOOKUP($A3478,'TVIX-web'!$A$1:$G$10000,3,0)</f>
        <v>545</v>
      </c>
      <c r="D3478">
        <f>VLOOKUP($A3478,'TVIX-web'!$A$1:$G$10000,4,0)</f>
        <v>479</v>
      </c>
      <c r="E3478">
        <f>VLOOKUP($A3478,'TVIX-web'!$A$1:$G$10000,5,0)</f>
        <v>534</v>
      </c>
    </row>
    <row r="3479" spans="1:5" x14ac:dyDescent="0.25">
      <c r="A3479" s="1">
        <v>43117</v>
      </c>
      <c r="B3479">
        <f>VLOOKUP($A3479,'TVIX-web'!$A$1:$G$10000,2,0)</f>
        <v>522</v>
      </c>
      <c r="C3479">
        <f>VLOOKUP($A3479,'TVIX-web'!$A$1:$G$10000,3,0)</f>
        <v>552</v>
      </c>
      <c r="D3479">
        <f>VLOOKUP($A3479,'TVIX-web'!$A$1:$G$10000,4,0)</f>
        <v>488</v>
      </c>
      <c r="E3479">
        <f>VLOOKUP($A3479,'TVIX-web'!$A$1:$G$10000,5,0)</f>
        <v>509</v>
      </c>
    </row>
    <row r="3480" spans="1:5" x14ac:dyDescent="0.25">
      <c r="A3480" s="1">
        <v>43118</v>
      </c>
      <c r="B3480">
        <f>VLOOKUP($A3480,'TVIX-web'!$A$1:$G$10000,2,0)</f>
        <v>528</v>
      </c>
      <c r="C3480">
        <f>VLOOKUP($A3480,'TVIX-web'!$A$1:$G$10000,3,0)</f>
        <v>550</v>
      </c>
      <c r="D3480">
        <f>VLOOKUP($A3480,'TVIX-web'!$A$1:$G$10000,4,0)</f>
        <v>499</v>
      </c>
      <c r="E3480">
        <f>VLOOKUP($A3480,'TVIX-web'!$A$1:$G$10000,5,0)</f>
        <v>515</v>
      </c>
    </row>
    <row r="3481" spans="1:5" x14ac:dyDescent="0.25">
      <c r="A3481" s="1">
        <v>43119</v>
      </c>
      <c r="B3481">
        <f>VLOOKUP($A3481,'TVIX-web'!$A$1:$G$10000,2,0)</f>
        <v>512</v>
      </c>
      <c r="C3481">
        <f>VLOOKUP($A3481,'TVIX-web'!$A$1:$G$10000,3,0)</f>
        <v>533</v>
      </c>
      <c r="D3481">
        <f>VLOOKUP($A3481,'TVIX-web'!$A$1:$G$10000,4,0)</f>
        <v>507</v>
      </c>
      <c r="E3481">
        <f>VLOOKUP($A3481,'TVIX-web'!$A$1:$G$10000,5,0)</f>
        <v>511</v>
      </c>
    </row>
    <row r="3482" spans="1:5" x14ac:dyDescent="0.25">
      <c r="A3482" s="1">
        <v>43122</v>
      </c>
      <c r="B3482">
        <f>VLOOKUP($A3482,'TVIX-web'!$A$1:$G$10000,2,0)</f>
        <v>517</v>
      </c>
      <c r="C3482">
        <f>VLOOKUP($A3482,'TVIX-web'!$A$1:$G$10000,3,0)</f>
        <v>518</v>
      </c>
      <c r="D3482">
        <f>VLOOKUP($A3482,'TVIX-web'!$A$1:$G$10000,4,0)</f>
        <v>481</v>
      </c>
      <c r="E3482">
        <f>VLOOKUP($A3482,'TVIX-web'!$A$1:$G$10000,5,0)</f>
        <v>488</v>
      </c>
    </row>
    <row r="3483" spans="1:5" x14ac:dyDescent="0.25">
      <c r="A3483" s="1">
        <v>43123</v>
      </c>
      <c r="B3483">
        <f>VLOOKUP($A3483,'TVIX-web'!$A$1:$G$10000,2,0)</f>
        <v>499</v>
      </c>
      <c r="C3483">
        <f>VLOOKUP($A3483,'TVIX-web'!$A$1:$G$10000,3,0)</f>
        <v>517</v>
      </c>
      <c r="D3483">
        <f>VLOOKUP($A3483,'TVIX-web'!$A$1:$G$10000,4,0)</f>
        <v>492</v>
      </c>
      <c r="E3483">
        <f>VLOOKUP($A3483,'TVIX-web'!$A$1:$G$10000,5,0)</f>
        <v>505</v>
      </c>
    </row>
    <row r="3484" spans="1:5" x14ac:dyDescent="0.25">
      <c r="A3484" s="1">
        <v>43124</v>
      </c>
      <c r="B3484">
        <f>VLOOKUP($A3484,'TVIX-web'!$A$1:$G$10000,2,0)</f>
        <v>510</v>
      </c>
      <c r="C3484">
        <f>VLOOKUP($A3484,'TVIX-web'!$A$1:$G$10000,3,0)</f>
        <v>560</v>
      </c>
      <c r="D3484">
        <f>VLOOKUP($A3484,'TVIX-web'!$A$1:$G$10000,4,0)</f>
        <v>510</v>
      </c>
      <c r="E3484">
        <f>VLOOKUP($A3484,'TVIX-web'!$A$1:$G$10000,5,0)</f>
        <v>531</v>
      </c>
    </row>
    <row r="3485" spans="1:5" x14ac:dyDescent="0.25">
      <c r="A3485" s="1">
        <v>43125</v>
      </c>
      <c r="B3485">
        <f>VLOOKUP($A3485,'TVIX-web'!$A$1:$G$10000,2,0)</f>
        <v>527</v>
      </c>
      <c r="C3485">
        <f>VLOOKUP($A3485,'TVIX-web'!$A$1:$G$10000,3,0)</f>
        <v>568</v>
      </c>
      <c r="D3485">
        <f>VLOOKUP($A3485,'TVIX-web'!$A$1:$G$10000,4,0)</f>
        <v>525</v>
      </c>
      <c r="E3485">
        <f>VLOOKUP($A3485,'TVIX-web'!$A$1:$G$10000,5,0)</f>
        <v>549</v>
      </c>
    </row>
    <row r="3486" spans="1:5" x14ac:dyDescent="0.25">
      <c r="A3486" s="1">
        <v>43126</v>
      </c>
      <c r="B3486">
        <f>VLOOKUP($A3486,'TVIX-web'!$A$1:$G$10000,2,0)</f>
        <v>538</v>
      </c>
      <c r="C3486">
        <f>VLOOKUP($A3486,'TVIX-web'!$A$1:$G$10000,3,0)</f>
        <v>557</v>
      </c>
      <c r="D3486">
        <f>VLOOKUP($A3486,'TVIX-web'!$A$1:$G$10000,4,0)</f>
        <v>537</v>
      </c>
      <c r="E3486">
        <f>VLOOKUP($A3486,'TVIX-web'!$A$1:$G$10000,5,0)</f>
        <v>543</v>
      </c>
    </row>
    <row r="3487" spans="1:5" x14ac:dyDescent="0.25">
      <c r="A3487" s="1">
        <v>43129</v>
      </c>
      <c r="B3487">
        <f>VLOOKUP($A3487,'TVIX-web'!$A$1:$G$10000,2,0)</f>
        <v>567</v>
      </c>
      <c r="C3487">
        <f>VLOOKUP($A3487,'TVIX-web'!$A$1:$G$10000,3,0)</f>
        <v>622</v>
      </c>
      <c r="D3487">
        <f>VLOOKUP($A3487,'TVIX-web'!$A$1:$G$10000,4,0)</f>
        <v>562</v>
      </c>
      <c r="E3487">
        <f>VLOOKUP($A3487,'TVIX-web'!$A$1:$G$10000,5,0)</f>
        <v>620</v>
      </c>
    </row>
    <row r="3488" spans="1:5" x14ac:dyDescent="0.25">
      <c r="A3488" s="1">
        <v>43130</v>
      </c>
      <c r="B3488">
        <f>VLOOKUP($A3488,'TVIX-web'!$A$1:$G$10000,2,0)</f>
        <v>664</v>
      </c>
      <c r="C3488">
        <f>VLOOKUP($A3488,'TVIX-web'!$A$1:$G$10000,3,0)</f>
        <v>717</v>
      </c>
      <c r="D3488">
        <f>VLOOKUP($A3488,'TVIX-web'!$A$1:$G$10000,4,0)</f>
        <v>646</v>
      </c>
      <c r="E3488">
        <f>VLOOKUP($A3488,'TVIX-web'!$A$1:$G$10000,5,0)</f>
        <v>658</v>
      </c>
    </row>
    <row r="3489" spans="1:5" x14ac:dyDescent="0.25">
      <c r="A3489" s="1">
        <v>43131</v>
      </c>
      <c r="B3489">
        <f>VLOOKUP($A3489,'TVIX-web'!$A$1:$G$10000,2,0)</f>
        <v>630</v>
      </c>
      <c r="C3489">
        <f>VLOOKUP($A3489,'TVIX-web'!$A$1:$G$10000,3,0)</f>
        <v>671</v>
      </c>
      <c r="D3489">
        <f>VLOOKUP($A3489,'TVIX-web'!$A$1:$G$10000,4,0)</f>
        <v>612</v>
      </c>
      <c r="E3489">
        <f>VLOOKUP($A3489,'TVIX-web'!$A$1:$G$10000,5,0)</f>
        <v>630</v>
      </c>
    </row>
    <row r="3490" spans="1:5" x14ac:dyDescent="0.25">
      <c r="A3490" s="1">
        <v>43132</v>
      </c>
      <c r="B3490">
        <f>VLOOKUP($A3490,'TVIX-web'!$A$1:$G$10000,2,0)</f>
        <v>638</v>
      </c>
      <c r="C3490">
        <f>VLOOKUP($A3490,'TVIX-web'!$A$1:$G$10000,3,0)</f>
        <v>651</v>
      </c>
      <c r="D3490">
        <f>VLOOKUP($A3490,'TVIX-web'!$A$1:$G$10000,4,0)</f>
        <v>550</v>
      </c>
      <c r="E3490">
        <f>VLOOKUP($A3490,'TVIX-web'!$A$1:$G$10000,5,0)</f>
        <v>589</v>
      </c>
    </row>
    <row r="3491" spans="1:5" x14ac:dyDescent="0.25">
      <c r="A3491" s="1">
        <v>43133</v>
      </c>
      <c r="B3491">
        <f>VLOOKUP($A3491,'TVIX-web'!$A$1:$G$10000,2,0)</f>
        <v>630</v>
      </c>
      <c r="C3491">
        <f>VLOOKUP($A3491,'TVIX-web'!$A$1:$G$10000,3,0)</f>
        <v>776</v>
      </c>
      <c r="D3491">
        <f>VLOOKUP($A3491,'TVIX-web'!$A$1:$G$10000,4,0)</f>
        <v>627</v>
      </c>
      <c r="E3491">
        <f>VLOOKUP($A3491,'TVIX-web'!$A$1:$G$10000,5,0)</f>
        <v>750</v>
      </c>
    </row>
    <row r="3492" spans="1:5" x14ac:dyDescent="0.25">
      <c r="A3492" s="1">
        <v>43136</v>
      </c>
      <c r="B3492">
        <f>VLOOKUP($A3492,'TVIX-web'!$A$1:$G$10000,2,0)</f>
        <v>830</v>
      </c>
      <c r="C3492">
        <f>VLOOKUP($A3492,'TVIX-web'!$A$1:$G$10000,3,0)</f>
        <v>1477</v>
      </c>
      <c r="D3492">
        <f>VLOOKUP($A3492,'TVIX-web'!$A$1:$G$10000,4,0)</f>
        <v>718</v>
      </c>
      <c r="E3492">
        <f>VLOOKUP($A3492,'TVIX-web'!$A$1:$G$10000,5,0)</f>
        <v>1260</v>
      </c>
    </row>
    <row r="3493" spans="1:5" x14ac:dyDescent="0.25">
      <c r="A3493" s="1">
        <v>43137</v>
      </c>
      <c r="B3493">
        <f>VLOOKUP($A3493,'TVIX-web'!$A$1:$G$10000,2,0)</f>
        <v>1489</v>
      </c>
      <c r="C3493">
        <f>VLOOKUP($A3493,'TVIX-web'!$A$1:$G$10000,3,0)</f>
        <v>1547</v>
      </c>
      <c r="D3493">
        <f>VLOOKUP($A3493,'TVIX-web'!$A$1:$G$10000,4,0)</f>
        <v>711</v>
      </c>
      <c r="E3493">
        <f>VLOOKUP($A3493,'TVIX-web'!$A$1:$G$10000,5,0)</f>
        <v>746</v>
      </c>
    </row>
    <row r="3494" spans="1:5" x14ac:dyDescent="0.25">
      <c r="A3494" s="1">
        <v>43138</v>
      </c>
      <c r="B3494">
        <f>VLOOKUP($A3494,'TVIX-web'!$A$1:$G$10000,2,0)</f>
        <v>914</v>
      </c>
      <c r="C3494">
        <f>VLOOKUP($A3494,'TVIX-web'!$A$1:$G$10000,3,0)</f>
        <v>946</v>
      </c>
      <c r="D3494">
        <f>VLOOKUP($A3494,'TVIX-web'!$A$1:$G$10000,4,0)</f>
        <v>735</v>
      </c>
      <c r="E3494">
        <f>VLOOKUP($A3494,'TVIX-web'!$A$1:$G$10000,5,0)</f>
        <v>909</v>
      </c>
    </row>
    <row r="3495" spans="1:5" x14ac:dyDescent="0.25">
      <c r="A3495" s="1">
        <v>43139</v>
      </c>
      <c r="B3495">
        <f>VLOOKUP($A3495,'TVIX-web'!$A$1:$G$10000,2,0)</f>
        <v>924</v>
      </c>
      <c r="C3495">
        <f>VLOOKUP($A3495,'TVIX-web'!$A$1:$G$10000,3,0)</f>
        <v>1361</v>
      </c>
      <c r="D3495">
        <f>VLOOKUP($A3495,'TVIX-web'!$A$1:$G$10000,4,0)</f>
        <v>917</v>
      </c>
      <c r="E3495">
        <f>VLOOKUP($A3495,'TVIX-web'!$A$1:$G$10000,5,0)</f>
        <v>1350</v>
      </c>
    </row>
    <row r="3496" spans="1:5" x14ac:dyDescent="0.25">
      <c r="A3496" s="1">
        <v>43140</v>
      </c>
      <c r="B3496">
        <f>VLOOKUP($A3496,'TVIX-web'!$A$1:$G$10000,2,0)</f>
        <v>1160</v>
      </c>
      <c r="C3496">
        <f>VLOOKUP($A3496,'TVIX-web'!$A$1:$G$10000,3,0)</f>
        <v>1437</v>
      </c>
      <c r="D3496">
        <f>VLOOKUP($A3496,'TVIX-web'!$A$1:$G$10000,4,0)</f>
        <v>1071</v>
      </c>
      <c r="E3496">
        <f>VLOOKUP($A3496,'TVIX-web'!$A$1:$G$10000,5,0)</f>
        <v>1130</v>
      </c>
    </row>
    <row r="3497" spans="1:5" x14ac:dyDescent="0.25">
      <c r="A3497" s="1">
        <v>43143</v>
      </c>
      <c r="B3497">
        <f>VLOOKUP($A3497,'TVIX-web'!$A$1:$G$10000,2,0)</f>
        <v>1059</v>
      </c>
      <c r="C3497">
        <f>VLOOKUP($A3497,'TVIX-web'!$A$1:$G$10000,3,0)</f>
        <v>1165</v>
      </c>
      <c r="D3497">
        <f>VLOOKUP($A3497,'TVIX-web'!$A$1:$G$10000,4,0)</f>
        <v>1004</v>
      </c>
      <c r="E3497">
        <f>VLOOKUP($A3497,'TVIX-web'!$A$1:$G$10000,5,0)</f>
        <v>1041</v>
      </c>
    </row>
    <row r="3498" spans="1:5" x14ac:dyDescent="0.25">
      <c r="A3498" s="1">
        <v>43144</v>
      </c>
      <c r="B3498">
        <f>VLOOKUP($A3498,'TVIX-web'!$A$1:$G$10000,2,0)</f>
        <v>1096</v>
      </c>
      <c r="C3498">
        <f>VLOOKUP($A3498,'TVIX-web'!$A$1:$G$10000,3,0)</f>
        <v>1119</v>
      </c>
      <c r="D3498">
        <f>VLOOKUP($A3498,'TVIX-web'!$A$1:$G$10000,4,0)</f>
        <v>1021</v>
      </c>
      <c r="E3498">
        <f>VLOOKUP($A3498,'TVIX-web'!$A$1:$G$10000,5,0)</f>
        <v>1038</v>
      </c>
    </row>
    <row r="3499" spans="1:5" x14ac:dyDescent="0.25">
      <c r="A3499" s="1">
        <v>43145</v>
      </c>
      <c r="B3499">
        <f>VLOOKUP($A3499,'TVIX-web'!$A$1:$G$10000,2,0)</f>
        <v>1030</v>
      </c>
      <c r="C3499">
        <f>VLOOKUP($A3499,'TVIX-web'!$A$1:$G$10000,3,0)</f>
        <v>1043</v>
      </c>
      <c r="D3499">
        <f>VLOOKUP($A3499,'TVIX-web'!$A$1:$G$10000,4,0)</f>
        <v>802</v>
      </c>
      <c r="E3499">
        <f>VLOOKUP($A3499,'TVIX-web'!$A$1:$G$10000,5,0)</f>
        <v>812</v>
      </c>
    </row>
    <row r="3500" spans="1:5" x14ac:dyDescent="0.25">
      <c r="A3500" s="1">
        <v>43146</v>
      </c>
      <c r="B3500">
        <f>VLOOKUP($A3500,'TVIX-web'!$A$1:$G$10000,2,0)</f>
        <v>756</v>
      </c>
      <c r="C3500">
        <f>VLOOKUP($A3500,'TVIX-web'!$A$1:$G$10000,3,0)</f>
        <v>840</v>
      </c>
      <c r="D3500">
        <f>VLOOKUP($A3500,'TVIX-web'!$A$1:$G$10000,4,0)</f>
        <v>751</v>
      </c>
      <c r="E3500">
        <f>VLOOKUP($A3500,'TVIX-web'!$A$1:$G$10000,5,0)</f>
        <v>778</v>
      </c>
    </row>
    <row r="3501" spans="1:5" x14ac:dyDescent="0.25">
      <c r="A3501" s="1">
        <v>43147</v>
      </c>
      <c r="B3501">
        <f>VLOOKUP($A3501,'TVIX-web'!$A$1:$G$10000,2,0)</f>
        <v>820</v>
      </c>
      <c r="C3501">
        <f>VLOOKUP($A3501,'TVIX-web'!$A$1:$G$10000,3,0)</f>
        <v>828</v>
      </c>
      <c r="D3501">
        <f>VLOOKUP($A3501,'TVIX-web'!$A$1:$G$10000,4,0)</f>
        <v>739</v>
      </c>
      <c r="E3501">
        <f>VLOOKUP($A3501,'TVIX-web'!$A$1:$G$10000,5,0)</f>
        <v>795</v>
      </c>
    </row>
    <row r="3502" spans="1:5" x14ac:dyDescent="0.25">
      <c r="A3502" s="1">
        <v>43151</v>
      </c>
      <c r="B3502">
        <f>VLOOKUP($A3502,'TVIX-web'!$A$1:$G$10000,2,0)</f>
        <v>847</v>
      </c>
      <c r="C3502">
        <f>VLOOKUP($A3502,'TVIX-web'!$A$1:$G$10000,3,0)</f>
        <v>905</v>
      </c>
      <c r="D3502">
        <f>VLOOKUP($A3502,'TVIX-web'!$A$1:$G$10000,4,0)</f>
        <v>817</v>
      </c>
      <c r="E3502">
        <f>VLOOKUP($A3502,'TVIX-web'!$A$1:$G$10000,5,0)</f>
        <v>863</v>
      </c>
    </row>
    <row r="3503" spans="1:5" x14ac:dyDescent="0.25">
      <c r="A3503" s="1">
        <v>43152</v>
      </c>
      <c r="B3503">
        <f>VLOOKUP($A3503,'TVIX-web'!$A$1:$G$10000,2,0)</f>
        <v>840</v>
      </c>
      <c r="C3503">
        <f>VLOOKUP($A3503,'TVIX-web'!$A$1:$G$10000,3,0)</f>
        <v>894</v>
      </c>
      <c r="D3503">
        <f>VLOOKUP($A3503,'TVIX-web'!$A$1:$G$10000,4,0)</f>
        <v>751</v>
      </c>
      <c r="E3503">
        <f>VLOOKUP($A3503,'TVIX-web'!$A$1:$G$10000,5,0)</f>
        <v>882</v>
      </c>
    </row>
    <row r="3504" spans="1:5" x14ac:dyDescent="0.25">
      <c r="A3504" s="1">
        <v>43153</v>
      </c>
      <c r="B3504">
        <f>VLOOKUP($A3504,'TVIX-web'!$A$1:$G$10000,2,0)</f>
        <v>834</v>
      </c>
      <c r="C3504">
        <f>VLOOKUP($A3504,'TVIX-web'!$A$1:$G$10000,3,0)</f>
        <v>897</v>
      </c>
      <c r="D3504">
        <f>VLOOKUP($A3504,'TVIX-web'!$A$1:$G$10000,4,0)</f>
        <v>814</v>
      </c>
      <c r="E3504">
        <f>VLOOKUP($A3504,'TVIX-web'!$A$1:$G$10000,5,0)</f>
        <v>862</v>
      </c>
    </row>
    <row r="3505" spans="1:5" x14ac:dyDescent="0.25">
      <c r="A3505" s="1">
        <v>43154</v>
      </c>
      <c r="B3505">
        <f>VLOOKUP($A3505,'TVIX-web'!$A$1:$G$10000,2,0)</f>
        <v>819</v>
      </c>
      <c r="C3505">
        <f>VLOOKUP($A3505,'TVIX-web'!$A$1:$G$10000,3,0)</f>
        <v>831</v>
      </c>
      <c r="D3505">
        <f>VLOOKUP($A3505,'TVIX-web'!$A$1:$G$10000,4,0)</f>
        <v>736</v>
      </c>
      <c r="E3505">
        <f>VLOOKUP($A3505,'TVIX-web'!$A$1:$G$10000,5,0)</f>
        <v>736</v>
      </c>
    </row>
    <row r="3506" spans="1:5" x14ac:dyDescent="0.25">
      <c r="A3506" s="1">
        <v>43157</v>
      </c>
      <c r="B3506">
        <f>VLOOKUP($A3506,'TVIX-web'!$A$1:$G$10000,2,0)</f>
        <v>698</v>
      </c>
      <c r="C3506">
        <f>VLOOKUP($A3506,'TVIX-web'!$A$1:$G$10000,3,0)</f>
        <v>722</v>
      </c>
      <c r="D3506">
        <f>VLOOKUP($A3506,'TVIX-web'!$A$1:$G$10000,4,0)</f>
        <v>680</v>
      </c>
      <c r="E3506">
        <f>VLOOKUP($A3506,'TVIX-web'!$A$1:$G$10000,5,0)</f>
        <v>682</v>
      </c>
    </row>
    <row r="3507" spans="1:5" x14ac:dyDescent="0.25">
      <c r="A3507" s="1">
        <v>43158</v>
      </c>
      <c r="B3507">
        <f>VLOOKUP($A3507,'TVIX-web'!$A$1:$G$10000,2,0)</f>
        <v>699</v>
      </c>
      <c r="C3507">
        <f>VLOOKUP($A3507,'TVIX-web'!$A$1:$G$10000,3,0)</f>
        <v>810</v>
      </c>
      <c r="D3507">
        <f>VLOOKUP($A3507,'TVIX-web'!$A$1:$G$10000,4,0)</f>
        <v>683</v>
      </c>
      <c r="E3507">
        <f>VLOOKUP($A3507,'TVIX-web'!$A$1:$G$10000,5,0)</f>
        <v>795</v>
      </c>
    </row>
    <row r="3508" spans="1:5" x14ac:dyDescent="0.25">
      <c r="A3508" s="1">
        <v>43159</v>
      </c>
      <c r="B3508">
        <f>VLOOKUP($A3508,'TVIX-web'!$A$1:$G$10000,2,0)</f>
        <v>750</v>
      </c>
      <c r="C3508">
        <f>VLOOKUP($A3508,'TVIX-web'!$A$1:$G$10000,3,0)</f>
        <v>869</v>
      </c>
      <c r="D3508">
        <f>VLOOKUP($A3508,'TVIX-web'!$A$1:$G$10000,4,0)</f>
        <v>746</v>
      </c>
      <c r="E3508">
        <f>VLOOKUP($A3508,'TVIX-web'!$A$1:$G$10000,5,0)</f>
        <v>866</v>
      </c>
    </row>
    <row r="3509" spans="1:5" x14ac:dyDescent="0.25">
      <c r="A3509" s="1">
        <v>43160</v>
      </c>
      <c r="B3509">
        <f>VLOOKUP($A3509,'TVIX-web'!$A$1:$G$10000,2,0)</f>
        <v>865</v>
      </c>
      <c r="C3509">
        <f>VLOOKUP($A3509,'TVIX-web'!$A$1:$G$10000,3,0)</f>
        <v>1059</v>
      </c>
      <c r="D3509">
        <f>VLOOKUP($A3509,'TVIX-web'!$A$1:$G$10000,4,0)</f>
        <v>846</v>
      </c>
      <c r="E3509">
        <f>VLOOKUP($A3509,'TVIX-web'!$A$1:$G$10000,5,0)</f>
        <v>991</v>
      </c>
    </row>
    <row r="3510" spans="1:5" x14ac:dyDescent="0.25">
      <c r="A3510" s="1">
        <v>43161</v>
      </c>
      <c r="B3510">
        <f>VLOOKUP($A3510,'TVIX-web'!$A$1:$G$10000,2,0)</f>
        <v>1076</v>
      </c>
      <c r="C3510">
        <f>VLOOKUP($A3510,'TVIX-web'!$A$1:$G$10000,3,0)</f>
        <v>1118</v>
      </c>
      <c r="D3510">
        <f>VLOOKUP($A3510,'TVIX-web'!$A$1:$G$10000,4,0)</f>
        <v>887</v>
      </c>
      <c r="E3510">
        <f>VLOOKUP($A3510,'TVIX-web'!$A$1:$G$10000,5,0)</f>
        <v>905</v>
      </c>
    </row>
    <row r="3511" spans="1:5" x14ac:dyDescent="0.25">
      <c r="A3511" s="1">
        <v>43164</v>
      </c>
      <c r="B3511">
        <f>VLOOKUP($A3511,'TVIX-web'!$A$1:$G$10000,2,0)</f>
        <v>937</v>
      </c>
      <c r="C3511">
        <f>VLOOKUP($A3511,'TVIX-web'!$A$1:$G$10000,3,0)</f>
        <v>940</v>
      </c>
      <c r="D3511">
        <f>VLOOKUP($A3511,'TVIX-web'!$A$1:$G$10000,4,0)</f>
        <v>812</v>
      </c>
      <c r="E3511">
        <f>VLOOKUP($A3511,'TVIX-web'!$A$1:$G$10000,5,0)</f>
        <v>823</v>
      </c>
    </row>
    <row r="3512" spans="1:5" x14ac:dyDescent="0.25">
      <c r="A3512" s="1">
        <v>43165</v>
      </c>
      <c r="B3512">
        <f>VLOOKUP($A3512,'TVIX-web'!$A$1:$G$10000,2,0)</f>
        <v>810</v>
      </c>
      <c r="C3512">
        <f>VLOOKUP($A3512,'TVIX-web'!$A$1:$G$10000,3,0)</f>
        <v>896</v>
      </c>
      <c r="D3512">
        <f>VLOOKUP($A3512,'TVIX-web'!$A$1:$G$10000,4,0)</f>
        <v>809</v>
      </c>
      <c r="E3512">
        <f>VLOOKUP($A3512,'TVIX-web'!$A$1:$G$10000,5,0)</f>
        <v>836</v>
      </c>
    </row>
    <row r="3513" spans="1:5" x14ac:dyDescent="0.25">
      <c r="A3513" s="1">
        <v>43166</v>
      </c>
      <c r="B3513">
        <f>VLOOKUP($A3513,'TVIX-web'!$A$1:$G$10000,2,0)</f>
        <v>900</v>
      </c>
      <c r="C3513">
        <f>VLOOKUP($A3513,'TVIX-web'!$A$1:$G$10000,3,0)</f>
        <v>915</v>
      </c>
      <c r="D3513">
        <f>VLOOKUP($A3513,'TVIX-web'!$A$1:$G$10000,4,0)</f>
        <v>811</v>
      </c>
      <c r="E3513">
        <f>VLOOKUP($A3513,'TVIX-web'!$A$1:$G$10000,5,0)</f>
        <v>819</v>
      </c>
    </row>
    <row r="3514" spans="1:5" x14ac:dyDescent="0.25">
      <c r="A3514" s="1">
        <v>43167</v>
      </c>
      <c r="B3514">
        <f>VLOOKUP($A3514,'TVIX-web'!$A$1:$G$10000,2,0)</f>
        <v>798</v>
      </c>
      <c r="C3514">
        <f>VLOOKUP($A3514,'TVIX-web'!$A$1:$G$10000,3,0)</f>
        <v>817</v>
      </c>
      <c r="D3514">
        <f>VLOOKUP($A3514,'TVIX-web'!$A$1:$G$10000,4,0)</f>
        <v>765</v>
      </c>
      <c r="E3514">
        <f>VLOOKUP($A3514,'TVIX-web'!$A$1:$G$10000,5,0)</f>
        <v>766</v>
      </c>
    </row>
    <row r="3515" spans="1:5" x14ac:dyDescent="0.25">
      <c r="A3515" s="1">
        <v>43168</v>
      </c>
      <c r="B3515">
        <f>VLOOKUP($A3515,'TVIX-web'!$A$1:$G$10000,2,0)</f>
        <v>741</v>
      </c>
      <c r="C3515">
        <f>VLOOKUP($A3515,'TVIX-web'!$A$1:$G$10000,3,0)</f>
        <v>743</v>
      </c>
      <c r="D3515">
        <f>VLOOKUP($A3515,'TVIX-web'!$A$1:$G$10000,4,0)</f>
        <v>660</v>
      </c>
      <c r="E3515">
        <f>VLOOKUP($A3515,'TVIX-web'!$A$1:$G$10000,5,0)</f>
        <v>660</v>
      </c>
    </row>
    <row r="3516" spans="1:5" x14ac:dyDescent="0.25">
      <c r="A3516" s="1">
        <v>43171</v>
      </c>
      <c r="B3516">
        <f>VLOOKUP($A3516,'TVIX-web'!$A$1:$G$10000,2,0)</f>
        <v>681</v>
      </c>
      <c r="C3516">
        <f>VLOOKUP($A3516,'TVIX-web'!$A$1:$G$10000,3,0)</f>
        <v>720</v>
      </c>
      <c r="D3516">
        <f>VLOOKUP($A3516,'TVIX-web'!$A$1:$G$10000,4,0)</f>
        <v>669</v>
      </c>
      <c r="E3516">
        <f>VLOOKUP($A3516,'TVIX-web'!$A$1:$G$10000,5,0)</f>
        <v>700</v>
      </c>
    </row>
    <row r="3517" spans="1:5" x14ac:dyDescent="0.25">
      <c r="A3517" s="1">
        <v>43172</v>
      </c>
      <c r="B3517">
        <f>VLOOKUP($A3517,'TVIX-web'!$A$1:$G$10000,2,0)</f>
        <v>681</v>
      </c>
      <c r="C3517">
        <f>VLOOKUP($A3517,'TVIX-web'!$A$1:$G$10000,3,0)</f>
        <v>746</v>
      </c>
      <c r="D3517">
        <f>VLOOKUP($A3517,'TVIX-web'!$A$1:$G$10000,4,0)</f>
        <v>669</v>
      </c>
      <c r="E3517">
        <f>VLOOKUP($A3517,'TVIX-web'!$A$1:$G$10000,5,0)</f>
        <v>725</v>
      </c>
    </row>
    <row r="3518" spans="1:5" x14ac:dyDescent="0.25">
      <c r="A3518" s="1">
        <v>43173</v>
      </c>
      <c r="B3518">
        <f>VLOOKUP($A3518,'TVIX-web'!$A$1:$G$10000,2,0)</f>
        <v>704</v>
      </c>
      <c r="C3518">
        <f>VLOOKUP($A3518,'TVIX-web'!$A$1:$G$10000,3,0)</f>
        <v>774</v>
      </c>
      <c r="D3518">
        <f>VLOOKUP($A3518,'TVIX-web'!$A$1:$G$10000,4,0)</f>
        <v>702</v>
      </c>
      <c r="E3518">
        <f>VLOOKUP($A3518,'TVIX-web'!$A$1:$G$10000,5,0)</f>
        <v>753</v>
      </c>
    </row>
    <row r="3519" spans="1:5" x14ac:dyDescent="0.25">
      <c r="A3519" s="1">
        <v>43174</v>
      </c>
      <c r="B3519">
        <f>VLOOKUP($A3519,'TVIX-web'!$A$1:$G$10000,2,0)</f>
        <v>733</v>
      </c>
      <c r="C3519">
        <f>VLOOKUP($A3519,'TVIX-web'!$A$1:$G$10000,3,0)</f>
        <v>767</v>
      </c>
      <c r="D3519">
        <f>VLOOKUP($A3519,'TVIX-web'!$A$1:$G$10000,4,0)</f>
        <v>697</v>
      </c>
      <c r="E3519">
        <f>VLOOKUP($A3519,'TVIX-web'!$A$1:$G$10000,5,0)</f>
        <v>710</v>
      </c>
    </row>
    <row r="3520" spans="1:5" x14ac:dyDescent="0.25">
      <c r="A3520" s="1">
        <v>43175</v>
      </c>
      <c r="B3520">
        <f>VLOOKUP($A3520,'TVIX-web'!$A$1:$G$10000,2,0)</f>
        <v>702</v>
      </c>
      <c r="C3520">
        <f>VLOOKUP($A3520,'TVIX-web'!$A$1:$G$10000,3,0)</f>
        <v>706</v>
      </c>
      <c r="D3520">
        <f>VLOOKUP($A3520,'TVIX-web'!$A$1:$G$10000,4,0)</f>
        <v>662</v>
      </c>
      <c r="E3520">
        <f>VLOOKUP($A3520,'TVIX-web'!$A$1:$G$10000,5,0)</f>
        <v>688</v>
      </c>
    </row>
    <row r="3521" spans="1:5" x14ac:dyDescent="0.25">
      <c r="A3521" s="1">
        <v>43178</v>
      </c>
      <c r="B3521">
        <f>VLOOKUP($A3521,'TVIX-web'!$A$1:$G$10000,2,0)</f>
        <v>716</v>
      </c>
      <c r="C3521">
        <f>VLOOKUP($A3521,'TVIX-web'!$A$1:$G$10000,3,0)</f>
        <v>874</v>
      </c>
      <c r="D3521">
        <f>VLOOKUP($A3521,'TVIX-web'!$A$1:$G$10000,4,0)</f>
        <v>715</v>
      </c>
      <c r="E3521">
        <f>VLOOKUP($A3521,'TVIX-web'!$A$1:$G$10000,5,0)</f>
        <v>809</v>
      </c>
    </row>
    <row r="3522" spans="1:5" x14ac:dyDescent="0.25">
      <c r="A3522" s="1">
        <v>43179</v>
      </c>
      <c r="B3522">
        <f>VLOOKUP($A3522,'TVIX-web'!$A$1:$G$10000,2,0)</f>
        <v>800</v>
      </c>
      <c r="C3522">
        <f>VLOOKUP($A3522,'TVIX-web'!$A$1:$G$10000,3,0)</f>
        <v>819</v>
      </c>
      <c r="D3522">
        <f>VLOOKUP($A3522,'TVIX-web'!$A$1:$G$10000,4,0)</f>
        <v>768</v>
      </c>
      <c r="E3522">
        <f>VLOOKUP($A3522,'TVIX-web'!$A$1:$G$10000,5,0)</f>
        <v>776</v>
      </c>
    </row>
    <row r="3523" spans="1:5" x14ac:dyDescent="0.25">
      <c r="A3523" s="1">
        <v>43180</v>
      </c>
      <c r="B3523">
        <f>VLOOKUP($A3523,'TVIX-web'!$A$1:$G$10000,2,0)</f>
        <v>767</v>
      </c>
      <c r="C3523">
        <f>VLOOKUP($A3523,'TVIX-web'!$A$1:$G$10000,3,0)</f>
        <v>777</v>
      </c>
      <c r="D3523">
        <f>VLOOKUP($A3523,'TVIX-web'!$A$1:$G$10000,4,0)</f>
        <v>688</v>
      </c>
      <c r="E3523">
        <f>VLOOKUP($A3523,'TVIX-web'!$A$1:$G$10000,5,0)</f>
        <v>762</v>
      </c>
    </row>
    <row r="3524" spans="1:5" x14ac:dyDescent="0.25">
      <c r="A3524" s="1">
        <v>43181</v>
      </c>
      <c r="B3524">
        <f>VLOOKUP($A3524,'TVIX-web'!$A$1:$G$10000,2,0)</f>
        <v>850</v>
      </c>
      <c r="C3524">
        <f>VLOOKUP($A3524,'TVIX-web'!$A$1:$G$10000,3,0)</f>
        <v>972</v>
      </c>
      <c r="D3524">
        <f>VLOOKUP($A3524,'TVIX-web'!$A$1:$G$10000,4,0)</f>
        <v>811</v>
      </c>
      <c r="E3524">
        <f>VLOOKUP($A3524,'TVIX-web'!$A$1:$G$10000,5,0)</f>
        <v>952</v>
      </c>
    </row>
    <row r="3525" spans="1:5" x14ac:dyDescent="0.25">
      <c r="A3525" s="1">
        <v>43182</v>
      </c>
      <c r="B3525">
        <f>VLOOKUP($A3525,'TVIX-web'!$A$1:$G$10000,2,0)</f>
        <v>926</v>
      </c>
      <c r="C3525">
        <f>VLOOKUP($A3525,'TVIX-web'!$A$1:$G$10000,3,0)</f>
        <v>1068</v>
      </c>
      <c r="D3525">
        <f>VLOOKUP($A3525,'TVIX-web'!$A$1:$G$10000,4,0)</f>
        <v>881</v>
      </c>
      <c r="E3525">
        <f>VLOOKUP($A3525,'TVIX-web'!$A$1:$G$10000,5,0)</f>
        <v>1057</v>
      </c>
    </row>
    <row r="3526" spans="1:5" x14ac:dyDescent="0.25">
      <c r="A3526" s="1">
        <v>43185</v>
      </c>
      <c r="B3526">
        <f>VLOOKUP($A3526,'TVIX-web'!$A$1:$G$10000,2,0)</f>
        <v>922</v>
      </c>
      <c r="C3526">
        <f>VLOOKUP($A3526,'TVIX-web'!$A$1:$G$10000,3,0)</f>
        <v>1043</v>
      </c>
      <c r="D3526">
        <f>VLOOKUP($A3526,'TVIX-web'!$A$1:$G$10000,4,0)</f>
        <v>906</v>
      </c>
      <c r="E3526">
        <f>VLOOKUP($A3526,'TVIX-web'!$A$1:$G$10000,5,0)</f>
        <v>909</v>
      </c>
    </row>
    <row r="3527" spans="1:5" x14ac:dyDescent="0.25">
      <c r="A3527" s="1">
        <v>43186</v>
      </c>
      <c r="B3527">
        <f>VLOOKUP($A3527,'TVIX-web'!$A$1:$G$10000,2,0)</f>
        <v>908</v>
      </c>
      <c r="C3527">
        <f>VLOOKUP($A3527,'TVIX-web'!$A$1:$G$10000,3,0)</f>
        <v>1081</v>
      </c>
      <c r="D3527">
        <f>VLOOKUP($A3527,'TVIX-web'!$A$1:$G$10000,4,0)</f>
        <v>908</v>
      </c>
      <c r="E3527">
        <f>VLOOKUP($A3527,'TVIX-web'!$A$1:$G$10000,5,0)</f>
        <v>1046</v>
      </c>
    </row>
    <row r="3528" spans="1:5" x14ac:dyDescent="0.25">
      <c r="A3528" s="1">
        <v>43187</v>
      </c>
      <c r="B3528">
        <f>VLOOKUP($A3528,'TVIX-web'!$A$1:$G$10000,2,0)</f>
        <v>1028</v>
      </c>
      <c r="C3528">
        <f>VLOOKUP($A3528,'TVIX-web'!$A$1:$G$10000,3,0)</f>
        <v>1154</v>
      </c>
      <c r="D3528">
        <f>VLOOKUP($A3528,'TVIX-web'!$A$1:$G$10000,4,0)</f>
        <v>1009</v>
      </c>
      <c r="E3528">
        <f>VLOOKUP($A3528,'TVIX-web'!$A$1:$G$10000,5,0)</f>
        <v>1092</v>
      </c>
    </row>
    <row r="3529" spans="1:5" x14ac:dyDescent="0.25">
      <c r="A3529" s="1">
        <v>43188</v>
      </c>
      <c r="B3529">
        <f>VLOOKUP($A3529,'TVIX-web'!$A$1:$G$10000,2,0)</f>
        <v>1045</v>
      </c>
      <c r="C3529">
        <f>VLOOKUP($A3529,'TVIX-web'!$A$1:$G$10000,3,0)</f>
        <v>1068</v>
      </c>
      <c r="D3529">
        <f>VLOOKUP($A3529,'TVIX-web'!$A$1:$G$10000,4,0)</f>
        <v>934</v>
      </c>
      <c r="E3529">
        <f>VLOOKUP($A3529,'TVIX-web'!$A$1:$G$10000,5,0)</f>
        <v>942</v>
      </c>
    </row>
    <row r="3530" spans="1:5" x14ac:dyDescent="0.25">
      <c r="A3530" s="1">
        <v>43192</v>
      </c>
      <c r="B3530">
        <f>VLOOKUP($A3530,'TVIX-web'!$A$1:$G$10000,2,0)</f>
        <v>1000</v>
      </c>
      <c r="C3530">
        <f>VLOOKUP($A3530,'TVIX-web'!$A$1:$G$10000,3,0)</f>
        <v>1206</v>
      </c>
      <c r="D3530">
        <f>VLOOKUP($A3530,'TVIX-web'!$A$1:$G$10000,4,0)</f>
        <v>978</v>
      </c>
      <c r="E3530">
        <f>VLOOKUP($A3530,'TVIX-web'!$A$1:$G$10000,5,0)</f>
        <v>1120</v>
      </c>
    </row>
    <row r="3531" spans="1:5" x14ac:dyDescent="0.25">
      <c r="A3531" s="1">
        <v>43193</v>
      </c>
      <c r="B3531">
        <f>VLOOKUP($A3531,'TVIX-web'!$A$1:$G$10000,2,0)</f>
        <v>1072</v>
      </c>
      <c r="C3531">
        <f>VLOOKUP($A3531,'TVIX-web'!$A$1:$G$10000,3,0)</f>
        <v>1133</v>
      </c>
      <c r="D3531">
        <f>VLOOKUP($A3531,'TVIX-web'!$A$1:$G$10000,4,0)</f>
        <v>1028</v>
      </c>
      <c r="E3531">
        <f>VLOOKUP($A3531,'TVIX-web'!$A$1:$G$10000,5,0)</f>
        <v>1033</v>
      </c>
    </row>
    <row r="3532" spans="1:5" x14ac:dyDescent="0.25">
      <c r="A3532" s="1">
        <v>43194</v>
      </c>
      <c r="B3532">
        <f>VLOOKUP($A3532,'TVIX-web'!$A$1:$G$10000,2,0)</f>
        <v>1184</v>
      </c>
      <c r="C3532">
        <f>VLOOKUP($A3532,'TVIX-web'!$A$1:$G$10000,3,0)</f>
        <v>1190</v>
      </c>
      <c r="D3532">
        <f>VLOOKUP($A3532,'TVIX-web'!$A$1:$G$10000,4,0)</f>
        <v>985</v>
      </c>
      <c r="E3532">
        <f>VLOOKUP($A3532,'TVIX-web'!$A$1:$G$10000,5,0)</f>
        <v>996</v>
      </c>
    </row>
    <row r="3533" spans="1:5" x14ac:dyDescent="0.25">
      <c r="A3533" s="1">
        <v>43195</v>
      </c>
      <c r="B3533">
        <f>VLOOKUP($A3533,'TVIX-web'!$A$1:$G$10000,2,0)</f>
        <v>969</v>
      </c>
      <c r="C3533">
        <f>VLOOKUP($A3533,'TVIX-web'!$A$1:$G$10000,3,0)</f>
        <v>996</v>
      </c>
      <c r="D3533">
        <f>VLOOKUP($A3533,'TVIX-web'!$A$1:$G$10000,4,0)</f>
        <v>920</v>
      </c>
      <c r="E3533">
        <f>VLOOKUP($A3533,'TVIX-web'!$A$1:$G$10000,5,0)</f>
        <v>930</v>
      </c>
    </row>
    <row r="3534" spans="1:5" x14ac:dyDescent="0.25">
      <c r="A3534" s="1">
        <v>43196</v>
      </c>
      <c r="B3534">
        <f>VLOOKUP($A3534,'TVIX-web'!$A$1:$G$10000,2,0)</f>
        <v>984</v>
      </c>
      <c r="C3534">
        <f>VLOOKUP($A3534,'TVIX-web'!$A$1:$G$10000,3,0)</f>
        <v>1114</v>
      </c>
      <c r="D3534">
        <f>VLOOKUP($A3534,'TVIX-web'!$A$1:$G$10000,4,0)</f>
        <v>937</v>
      </c>
      <c r="E3534">
        <f>VLOOKUP($A3534,'TVIX-web'!$A$1:$G$10000,5,0)</f>
        <v>1034</v>
      </c>
    </row>
    <row r="3535" spans="1:5" x14ac:dyDescent="0.25">
      <c r="A3535" s="1">
        <v>43199</v>
      </c>
      <c r="B3535">
        <f>VLOOKUP($A3535,'TVIX-web'!$A$1:$G$10000,2,0)</f>
        <v>1002</v>
      </c>
      <c r="C3535">
        <f>VLOOKUP($A3535,'TVIX-web'!$A$1:$G$10000,3,0)</f>
        <v>1052</v>
      </c>
      <c r="D3535">
        <f>VLOOKUP($A3535,'TVIX-web'!$A$1:$G$10000,4,0)</f>
        <v>974</v>
      </c>
      <c r="E3535">
        <f>VLOOKUP($A3535,'TVIX-web'!$A$1:$G$10000,5,0)</f>
        <v>1039</v>
      </c>
    </row>
    <row r="3536" spans="1:5" x14ac:dyDescent="0.25">
      <c r="A3536" s="1">
        <v>43200</v>
      </c>
      <c r="B3536">
        <f>VLOOKUP($A3536,'TVIX-web'!$A$1:$G$10000,2,0)</f>
        <v>979</v>
      </c>
      <c r="C3536">
        <f>VLOOKUP($A3536,'TVIX-web'!$A$1:$G$10000,3,0)</f>
        <v>1042</v>
      </c>
      <c r="D3536">
        <f>VLOOKUP($A3536,'TVIX-web'!$A$1:$G$10000,4,0)</f>
        <v>977</v>
      </c>
      <c r="E3536">
        <f>VLOOKUP($A3536,'TVIX-web'!$A$1:$G$10000,5,0)</f>
        <v>990</v>
      </c>
    </row>
    <row r="3537" spans="1:5" x14ac:dyDescent="0.25">
      <c r="A3537" s="1">
        <v>43201</v>
      </c>
      <c r="B3537">
        <f>VLOOKUP($A3537,'TVIX-web'!$A$1:$G$10000,2,0)</f>
        <v>1038</v>
      </c>
      <c r="C3537">
        <f>VLOOKUP($A3537,'TVIX-web'!$A$1:$G$10000,3,0)</f>
        <v>1038</v>
      </c>
      <c r="D3537">
        <f>VLOOKUP($A3537,'TVIX-web'!$A$1:$G$10000,4,0)</f>
        <v>983</v>
      </c>
      <c r="E3537">
        <f>VLOOKUP($A3537,'TVIX-web'!$A$1:$G$10000,5,0)</f>
        <v>1007</v>
      </c>
    </row>
    <row r="3538" spans="1:5" x14ac:dyDescent="0.25">
      <c r="A3538" s="1">
        <v>43202</v>
      </c>
      <c r="B3538">
        <f>VLOOKUP($A3538,'TVIX-web'!$A$1:$G$10000,2,0)</f>
        <v>971</v>
      </c>
      <c r="C3538">
        <f>VLOOKUP($A3538,'TVIX-web'!$A$1:$G$10000,3,0)</f>
        <v>979</v>
      </c>
      <c r="D3538">
        <f>VLOOKUP($A3538,'TVIX-web'!$A$1:$G$10000,4,0)</f>
        <v>919</v>
      </c>
      <c r="E3538">
        <f>VLOOKUP($A3538,'TVIX-web'!$A$1:$G$10000,5,0)</f>
        <v>932</v>
      </c>
    </row>
    <row r="3539" spans="1:5" x14ac:dyDescent="0.25">
      <c r="A3539" s="1">
        <v>43203</v>
      </c>
      <c r="B3539">
        <f>VLOOKUP($A3539,'TVIX-web'!$A$1:$G$10000,2,0)</f>
        <v>889</v>
      </c>
      <c r="C3539">
        <f>VLOOKUP($A3539,'TVIX-web'!$A$1:$G$10000,3,0)</f>
        <v>920</v>
      </c>
      <c r="D3539">
        <f>VLOOKUP($A3539,'TVIX-web'!$A$1:$G$10000,4,0)</f>
        <v>855</v>
      </c>
      <c r="E3539">
        <f>VLOOKUP($A3539,'TVIX-web'!$A$1:$G$10000,5,0)</f>
        <v>867</v>
      </c>
    </row>
    <row r="3540" spans="1:5" x14ac:dyDescent="0.25">
      <c r="A3540" s="1">
        <v>43206</v>
      </c>
      <c r="B3540">
        <f>VLOOKUP($A3540,'TVIX-web'!$A$1:$G$10000,2,0)</f>
        <v>833</v>
      </c>
      <c r="C3540">
        <f>VLOOKUP($A3540,'TVIX-web'!$A$1:$G$10000,3,0)</f>
        <v>833</v>
      </c>
      <c r="D3540">
        <f>VLOOKUP($A3540,'TVIX-web'!$A$1:$G$10000,4,0)</f>
        <v>780</v>
      </c>
      <c r="E3540">
        <f>VLOOKUP($A3540,'TVIX-web'!$A$1:$G$10000,5,0)</f>
        <v>785</v>
      </c>
    </row>
    <row r="3541" spans="1:5" x14ac:dyDescent="0.25">
      <c r="A3541" s="1">
        <v>43207</v>
      </c>
      <c r="B3541">
        <f>VLOOKUP($A3541,'TVIX-web'!$A$1:$G$10000,2,0)</f>
        <v>754</v>
      </c>
      <c r="C3541">
        <f>VLOOKUP($A3541,'TVIX-web'!$A$1:$G$10000,3,0)</f>
        <v>762</v>
      </c>
      <c r="D3541">
        <f>VLOOKUP($A3541,'TVIX-web'!$A$1:$G$10000,4,0)</f>
        <v>672</v>
      </c>
      <c r="E3541">
        <f>VLOOKUP($A3541,'TVIX-web'!$A$1:$G$10000,5,0)</f>
        <v>692</v>
      </c>
    </row>
    <row r="3542" spans="1:5" x14ac:dyDescent="0.25">
      <c r="A3542" s="1">
        <v>43208</v>
      </c>
      <c r="B3542">
        <f>VLOOKUP($A3542,'TVIX-web'!$A$1:$G$10000,2,0)</f>
        <v>718</v>
      </c>
      <c r="C3542">
        <f>VLOOKUP($A3542,'TVIX-web'!$A$1:$G$10000,3,0)</f>
        <v>769</v>
      </c>
      <c r="D3542">
        <f>VLOOKUP($A3542,'TVIX-web'!$A$1:$G$10000,4,0)</f>
        <v>686</v>
      </c>
      <c r="E3542">
        <f>VLOOKUP($A3542,'TVIX-web'!$A$1:$G$10000,5,0)</f>
        <v>696</v>
      </c>
    </row>
    <row r="3543" spans="1:5" x14ac:dyDescent="0.25">
      <c r="A3543" s="1">
        <v>43209</v>
      </c>
      <c r="B3543">
        <f>VLOOKUP($A3543,'TVIX-web'!$A$1:$G$10000,2,0)</f>
        <v>727</v>
      </c>
      <c r="C3543">
        <f>VLOOKUP($A3543,'TVIX-web'!$A$1:$G$10000,3,0)</f>
        <v>755</v>
      </c>
      <c r="D3543">
        <f>VLOOKUP($A3543,'TVIX-web'!$A$1:$G$10000,4,0)</f>
        <v>702</v>
      </c>
      <c r="E3543">
        <f>VLOOKUP($A3543,'TVIX-web'!$A$1:$G$10000,5,0)</f>
        <v>714</v>
      </c>
    </row>
    <row r="3544" spans="1:5" x14ac:dyDescent="0.25">
      <c r="A3544" s="1">
        <v>43210</v>
      </c>
      <c r="B3544">
        <f>VLOOKUP($A3544,'TVIX-web'!$A$1:$G$10000,2,0)</f>
        <v>715</v>
      </c>
      <c r="C3544">
        <f>VLOOKUP($A3544,'TVIX-web'!$A$1:$G$10000,3,0)</f>
        <v>766</v>
      </c>
      <c r="D3544">
        <f>VLOOKUP($A3544,'TVIX-web'!$A$1:$G$10000,4,0)</f>
        <v>701</v>
      </c>
      <c r="E3544">
        <f>VLOOKUP($A3544,'TVIX-web'!$A$1:$G$10000,5,0)</f>
        <v>746</v>
      </c>
    </row>
    <row r="3545" spans="1:5" x14ac:dyDescent="0.25">
      <c r="A3545" s="1">
        <v>43213</v>
      </c>
      <c r="B3545">
        <f>VLOOKUP($A3545,'TVIX-web'!$A$1:$G$10000,2,0)</f>
        <v>730</v>
      </c>
      <c r="C3545">
        <f>VLOOKUP($A3545,'TVIX-web'!$A$1:$G$10000,3,0)</f>
        <v>765</v>
      </c>
      <c r="D3545">
        <f>VLOOKUP($A3545,'TVIX-web'!$A$1:$G$10000,4,0)</f>
        <v>705</v>
      </c>
      <c r="E3545">
        <f>VLOOKUP($A3545,'TVIX-web'!$A$1:$G$10000,5,0)</f>
        <v>731</v>
      </c>
    </row>
    <row r="3546" spans="1:5" x14ac:dyDescent="0.25">
      <c r="A3546" s="1">
        <v>43214</v>
      </c>
      <c r="B3546">
        <f>VLOOKUP($A3546,'TVIX-web'!$A$1:$G$10000,2,0)</f>
        <v>703</v>
      </c>
      <c r="C3546">
        <f>VLOOKUP($A3546,'TVIX-web'!$A$1:$G$10000,3,0)</f>
        <v>861</v>
      </c>
      <c r="D3546">
        <f>VLOOKUP($A3546,'TVIX-web'!$A$1:$G$10000,4,0)</f>
        <v>694</v>
      </c>
      <c r="E3546">
        <f>VLOOKUP($A3546,'TVIX-web'!$A$1:$G$10000,5,0)</f>
        <v>802</v>
      </c>
    </row>
    <row r="3547" spans="1:5" x14ac:dyDescent="0.25">
      <c r="A3547" s="1">
        <v>43215</v>
      </c>
      <c r="B3547">
        <f>VLOOKUP($A3547,'TVIX-web'!$A$1:$G$10000,2,0)</f>
        <v>811</v>
      </c>
      <c r="C3547">
        <f>VLOOKUP($A3547,'TVIX-web'!$A$1:$G$10000,3,0)</f>
        <v>867</v>
      </c>
      <c r="D3547">
        <f>VLOOKUP($A3547,'TVIX-web'!$A$1:$G$10000,4,0)</f>
        <v>806</v>
      </c>
      <c r="E3547">
        <f>VLOOKUP($A3547,'TVIX-web'!$A$1:$G$10000,5,0)</f>
        <v>815</v>
      </c>
    </row>
    <row r="3548" spans="1:5" x14ac:dyDescent="0.25">
      <c r="A3548" s="1">
        <v>43216</v>
      </c>
      <c r="B3548">
        <f>VLOOKUP($A3548,'TVIX-web'!$A$1:$G$10000,2,0)</f>
        <v>781</v>
      </c>
      <c r="C3548">
        <f>VLOOKUP($A3548,'TVIX-web'!$A$1:$G$10000,3,0)</f>
        <v>800</v>
      </c>
      <c r="D3548">
        <f>VLOOKUP($A3548,'TVIX-web'!$A$1:$G$10000,4,0)</f>
        <v>731</v>
      </c>
      <c r="E3548">
        <f>VLOOKUP($A3548,'TVIX-web'!$A$1:$G$10000,5,0)</f>
        <v>743</v>
      </c>
    </row>
    <row r="3549" spans="1:5" x14ac:dyDescent="0.25">
      <c r="A3549" s="1">
        <v>43217</v>
      </c>
      <c r="B3549">
        <f>VLOOKUP($A3549,'TVIX-web'!$A$1:$G$10000,2,0)</f>
        <v>726</v>
      </c>
      <c r="C3549">
        <f>VLOOKUP($A3549,'TVIX-web'!$A$1:$G$10000,3,0)</f>
        <v>771</v>
      </c>
      <c r="D3549">
        <f>VLOOKUP($A3549,'TVIX-web'!$A$1:$G$10000,4,0)</f>
        <v>713</v>
      </c>
      <c r="E3549">
        <f>VLOOKUP($A3549,'TVIX-web'!$A$1:$G$10000,5,0)</f>
        <v>719</v>
      </c>
    </row>
    <row r="3550" spans="1:5" x14ac:dyDescent="0.25">
      <c r="A3550" s="1">
        <v>43220</v>
      </c>
      <c r="B3550">
        <f>VLOOKUP($A3550,'TVIX-web'!$A$1:$G$10000,2,0)</f>
        <v>709</v>
      </c>
      <c r="C3550">
        <f>VLOOKUP($A3550,'TVIX-web'!$A$1:$G$10000,3,0)</f>
        <v>730</v>
      </c>
      <c r="D3550">
        <f>VLOOKUP($A3550,'TVIX-web'!$A$1:$G$10000,4,0)</f>
        <v>684</v>
      </c>
      <c r="E3550">
        <f>VLOOKUP($A3550,'TVIX-web'!$A$1:$G$10000,5,0)</f>
        <v>718</v>
      </c>
    </row>
    <row r="3551" spans="1:5" x14ac:dyDescent="0.25">
      <c r="A3551" s="1">
        <v>43221</v>
      </c>
      <c r="B3551">
        <f>VLOOKUP($A3551,'TVIX-web'!$A$1:$G$10000,2,0)</f>
        <v>730</v>
      </c>
      <c r="C3551">
        <f>VLOOKUP($A3551,'TVIX-web'!$A$1:$G$10000,3,0)</f>
        <v>743</v>
      </c>
      <c r="D3551">
        <f>VLOOKUP($A3551,'TVIX-web'!$A$1:$G$10000,4,0)</f>
        <v>695</v>
      </c>
      <c r="E3551">
        <f>VLOOKUP($A3551,'TVIX-web'!$A$1:$G$10000,5,0)</f>
        <v>699</v>
      </c>
    </row>
    <row r="3552" spans="1:5" x14ac:dyDescent="0.25">
      <c r="A3552" s="1">
        <v>43222</v>
      </c>
      <c r="B3552">
        <f>VLOOKUP($A3552,'TVIX-web'!$A$1:$G$10000,2,0)</f>
        <v>696</v>
      </c>
      <c r="C3552">
        <f>VLOOKUP($A3552,'TVIX-web'!$A$1:$G$10000,3,0)</f>
        <v>699</v>
      </c>
      <c r="D3552">
        <f>VLOOKUP($A3552,'TVIX-web'!$A$1:$G$10000,4,0)</f>
        <v>653</v>
      </c>
      <c r="E3552">
        <f>VLOOKUP($A3552,'TVIX-web'!$A$1:$G$10000,5,0)</f>
        <v>688</v>
      </c>
    </row>
    <row r="3553" spans="1:5" x14ac:dyDescent="0.25">
      <c r="A3553" s="1">
        <v>43223</v>
      </c>
      <c r="B3553">
        <f>VLOOKUP($A3553,'TVIX-web'!$A$1:$G$10000,2,0)</f>
        <v>711</v>
      </c>
      <c r="C3553">
        <f>VLOOKUP($A3553,'TVIX-web'!$A$1:$G$10000,3,0)</f>
        <v>792</v>
      </c>
      <c r="D3553">
        <f>VLOOKUP($A3553,'TVIX-web'!$A$1:$G$10000,4,0)</f>
        <v>700</v>
      </c>
      <c r="E3553">
        <f>VLOOKUP($A3553,'TVIX-web'!$A$1:$G$10000,5,0)</f>
        <v>710</v>
      </c>
    </row>
    <row r="3554" spans="1:5" x14ac:dyDescent="0.25">
      <c r="A3554" s="1">
        <v>43224</v>
      </c>
      <c r="B3554">
        <f>VLOOKUP($A3554,'TVIX-web'!$A$1:$G$10000,2,0)</f>
        <v>731</v>
      </c>
      <c r="C3554">
        <f>VLOOKUP($A3554,'TVIX-web'!$A$1:$G$10000,3,0)</f>
        <v>744</v>
      </c>
      <c r="D3554">
        <f>VLOOKUP($A3554,'TVIX-web'!$A$1:$G$10000,4,0)</f>
        <v>670</v>
      </c>
      <c r="E3554">
        <f>VLOOKUP($A3554,'TVIX-web'!$A$1:$G$10000,5,0)</f>
        <v>676</v>
      </c>
    </row>
    <row r="3555" spans="1:5" x14ac:dyDescent="0.25">
      <c r="A3555" s="1">
        <v>43227</v>
      </c>
      <c r="B3555">
        <f>VLOOKUP($A3555,'TVIX-web'!$A$1:$G$10000,2,0)</f>
        <v>670</v>
      </c>
      <c r="C3555">
        <f>VLOOKUP($A3555,'TVIX-web'!$A$1:$G$10000,3,0)</f>
        <v>683</v>
      </c>
      <c r="D3555">
        <f>VLOOKUP($A3555,'TVIX-web'!$A$1:$G$10000,4,0)</f>
        <v>656</v>
      </c>
      <c r="E3555">
        <f>VLOOKUP($A3555,'TVIX-web'!$A$1:$G$10000,5,0)</f>
        <v>669</v>
      </c>
    </row>
    <row r="3556" spans="1:5" x14ac:dyDescent="0.25">
      <c r="A3556" s="1">
        <v>43228</v>
      </c>
      <c r="B3556">
        <f>VLOOKUP($A3556,'TVIX-web'!$A$1:$G$10000,2,0)</f>
        <v>678</v>
      </c>
      <c r="C3556">
        <f>VLOOKUP($A3556,'TVIX-web'!$A$1:$G$10000,3,0)</f>
        <v>686</v>
      </c>
      <c r="D3556">
        <f>VLOOKUP($A3556,'TVIX-web'!$A$1:$G$10000,4,0)</f>
        <v>658</v>
      </c>
      <c r="E3556">
        <f>VLOOKUP($A3556,'TVIX-web'!$A$1:$G$10000,5,0)</f>
        <v>660</v>
      </c>
    </row>
    <row r="3557" spans="1:5" x14ac:dyDescent="0.25">
      <c r="A3557" s="1">
        <v>43229</v>
      </c>
      <c r="B3557">
        <f>VLOOKUP($A3557,'TVIX-web'!$A$1:$G$10000,2,0)</f>
        <v>649</v>
      </c>
      <c r="C3557">
        <f>VLOOKUP($A3557,'TVIX-web'!$A$1:$G$10000,3,0)</f>
        <v>656</v>
      </c>
      <c r="D3557">
        <f>VLOOKUP($A3557,'TVIX-web'!$A$1:$G$10000,4,0)</f>
        <v>610</v>
      </c>
      <c r="E3557">
        <f>VLOOKUP($A3557,'TVIX-web'!$A$1:$G$10000,5,0)</f>
        <v>611</v>
      </c>
    </row>
    <row r="3558" spans="1:5" x14ac:dyDescent="0.25">
      <c r="A3558" s="1">
        <v>43230</v>
      </c>
      <c r="B3558">
        <f>VLOOKUP($A3558,'TVIX-web'!$A$1:$G$10000,2,0)</f>
        <v>603</v>
      </c>
      <c r="C3558">
        <f>VLOOKUP($A3558,'TVIX-web'!$A$1:$G$10000,3,0)</f>
        <v>603</v>
      </c>
      <c r="D3558">
        <f>VLOOKUP($A3558,'TVIX-web'!$A$1:$G$10000,4,0)</f>
        <v>550</v>
      </c>
      <c r="E3558">
        <f>VLOOKUP($A3558,'TVIX-web'!$A$1:$G$10000,5,0)</f>
        <v>556</v>
      </c>
    </row>
    <row r="3559" spans="1:5" x14ac:dyDescent="0.25">
      <c r="A3559" s="1">
        <v>43231</v>
      </c>
      <c r="B3559">
        <f>VLOOKUP($A3559,'TVIX-web'!$A$1:$G$10000,2,0)</f>
        <v>558</v>
      </c>
      <c r="C3559">
        <f>VLOOKUP($A3559,'TVIX-web'!$A$1:$G$10000,3,0)</f>
        <v>569</v>
      </c>
      <c r="D3559">
        <f>VLOOKUP($A3559,'TVIX-web'!$A$1:$G$10000,4,0)</f>
        <v>540</v>
      </c>
      <c r="E3559">
        <f>VLOOKUP($A3559,'TVIX-web'!$A$1:$G$10000,5,0)</f>
        <v>541</v>
      </c>
    </row>
    <row r="3560" spans="1:5" x14ac:dyDescent="0.25">
      <c r="A3560" s="1">
        <v>43234</v>
      </c>
      <c r="B3560">
        <f>VLOOKUP($A3560,'TVIX-web'!$A$1:$G$10000,2,0)</f>
        <v>526</v>
      </c>
      <c r="C3560">
        <f>VLOOKUP($A3560,'TVIX-web'!$A$1:$G$10000,3,0)</f>
        <v>527</v>
      </c>
      <c r="D3560">
        <f>VLOOKUP($A3560,'TVIX-web'!$A$1:$G$10000,4,0)</f>
        <v>496</v>
      </c>
      <c r="E3560">
        <f>VLOOKUP($A3560,'TVIX-web'!$A$1:$G$10000,5,0)</f>
        <v>504</v>
      </c>
    </row>
    <row r="3561" spans="1:5" x14ac:dyDescent="0.25">
      <c r="A3561" s="1">
        <v>43235</v>
      </c>
      <c r="B3561">
        <f>VLOOKUP($A3561,'TVIX-web'!$A$1:$G$10000,2,0)</f>
        <v>539</v>
      </c>
      <c r="C3561">
        <f>VLOOKUP($A3561,'TVIX-web'!$A$1:$G$10000,3,0)</f>
        <v>581</v>
      </c>
      <c r="D3561">
        <f>VLOOKUP($A3561,'TVIX-web'!$A$1:$G$10000,4,0)</f>
        <v>537</v>
      </c>
      <c r="E3561">
        <f>VLOOKUP($A3561,'TVIX-web'!$A$1:$G$10000,5,0)</f>
        <v>567</v>
      </c>
    </row>
    <row r="3562" spans="1:5" x14ac:dyDescent="0.25">
      <c r="A3562" s="1">
        <v>43236</v>
      </c>
      <c r="B3562">
        <f>VLOOKUP($A3562,'TVIX-web'!$A$1:$G$10000,2,0)</f>
        <v>551</v>
      </c>
      <c r="C3562">
        <f>VLOOKUP($A3562,'TVIX-web'!$A$1:$G$10000,3,0)</f>
        <v>552</v>
      </c>
      <c r="D3562">
        <f>VLOOKUP($A3562,'TVIX-web'!$A$1:$G$10000,4,0)</f>
        <v>525</v>
      </c>
      <c r="E3562">
        <f>VLOOKUP($A3562,'TVIX-web'!$A$1:$G$10000,5,0)</f>
        <v>528</v>
      </c>
    </row>
    <row r="3563" spans="1:5" x14ac:dyDescent="0.25">
      <c r="A3563" s="1">
        <v>43237</v>
      </c>
      <c r="B3563">
        <f>VLOOKUP($A3563,'TVIX-web'!$A$1:$G$10000,2,0)</f>
        <v>527</v>
      </c>
      <c r="C3563">
        <f>VLOOKUP($A3563,'TVIX-web'!$A$1:$G$10000,3,0)</f>
        <v>540</v>
      </c>
      <c r="D3563">
        <f>VLOOKUP($A3563,'TVIX-web'!$A$1:$G$10000,4,0)</f>
        <v>501</v>
      </c>
      <c r="E3563">
        <f>VLOOKUP($A3563,'TVIX-web'!$A$1:$G$10000,5,0)</f>
        <v>507</v>
      </c>
    </row>
    <row r="3564" spans="1:5" x14ac:dyDescent="0.25">
      <c r="A3564" s="1">
        <v>43238</v>
      </c>
      <c r="B3564">
        <f>VLOOKUP($A3564,'TVIX-web'!$A$1:$G$10000,2,0)</f>
        <v>517</v>
      </c>
      <c r="C3564">
        <f>VLOOKUP($A3564,'TVIX-web'!$A$1:$G$10000,3,0)</f>
        <v>533</v>
      </c>
      <c r="D3564">
        <f>VLOOKUP($A3564,'TVIX-web'!$A$1:$G$10000,4,0)</f>
        <v>509</v>
      </c>
      <c r="E3564">
        <f>VLOOKUP($A3564,'TVIX-web'!$A$1:$G$10000,5,0)</f>
        <v>514</v>
      </c>
    </row>
    <row r="3565" spans="1:5" x14ac:dyDescent="0.25">
      <c r="A3565" s="1">
        <v>43241</v>
      </c>
      <c r="B3565">
        <f>VLOOKUP($A3565,'TVIX-web'!$A$1:$G$10000,2,0)</f>
        <v>479</v>
      </c>
      <c r="C3565">
        <f>VLOOKUP($A3565,'TVIX-web'!$A$1:$G$10000,3,0)</f>
        <v>495</v>
      </c>
      <c r="D3565">
        <f>VLOOKUP($A3565,'TVIX-web'!$A$1:$G$10000,4,0)</f>
        <v>463</v>
      </c>
      <c r="E3565">
        <f>VLOOKUP($A3565,'TVIX-web'!$A$1:$G$10000,5,0)</f>
        <v>486</v>
      </c>
    </row>
    <row r="3566" spans="1:5" x14ac:dyDescent="0.25">
      <c r="A3566" s="1">
        <v>43242</v>
      </c>
      <c r="B3566">
        <f>VLOOKUP($A3566,'TVIX-web'!$A$1:$G$10000,2,0)</f>
        <v>475</v>
      </c>
      <c r="C3566">
        <f>VLOOKUP($A3566,'TVIX-web'!$A$1:$G$10000,3,0)</f>
        <v>498</v>
      </c>
      <c r="D3566">
        <f>VLOOKUP($A3566,'TVIX-web'!$A$1:$G$10000,4,0)</f>
        <v>472</v>
      </c>
      <c r="E3566">
        <f>VLOOKUP($A3566,'TVIX-web'!$A$1:$G$10000,5,0)</f>
        <v>495</v>
      </c>
    </row>
    <row r="3567" spans="1:5" x14ac:dyDescent="0.25">
      <c r="A3567" s="1">
        <v>43243</v>
      </c>
      <c r="B3567">
        <f>VLOOKUP($A3567,'TVIX-web'!$A$1:$G$10000,2,0)</f>
        <v>521</v>
      </c>
      <c r="C3567">
        <f>VLOOKUP($A3567,'TVIX-web'!$A$1:$G$10000,3,0)</f>
        <v>535</v>
      </c>
      <c r="D3567">
        <f>VLOOKUP($A3567,'TVIX-web'!$A$1:$G$10000,4,0)</f>
        <v>473</v>
      </c>
      <c r="E3567">
        <f>VLOOKUP($A3567,'TVIX-web'!$A$1:$G$10000,5,0)</f>
        <v>478</v>
      </c>
    </row>
    <row r="3568" spans="1:5" x14ac:dyDescent="0.25">
      <c r="A3568" s="1">
        <v>43244</v>
      </c>
      <c r="B3568">
        <f>VLOOKUP($A3568,'TVIX-web'!$A$1:$G$10000,2,0)</f>
        <v>482</v>
      </c>
      <c r="C3568">
        <f>VLOOKUP($A3568,'TVIX-web'!$A$1:$G$10000,3,0)</f>
        <v>520</v>
      </c>
      <c r="D3568">
        <f>VLOOKUP($A3568,'TVIX-web'!$A$1:$G$10000,4,0)</f>
        <v>469</v>
      </c>
      <c r="E3568">
        <f>VLOOKUP($A3568,'TVIX-web'!$A$1:$G$10000,5,0)</f>
        <v>473</v>
      </c>
    </row>
    <row r="3569" spans="1:5" x14ac:dyDescent="0.25">
      <c r="A3569" s="1">
        <v>43245</v>
      </c>
      <c r="B3569">
        <f>VLOOKUP($A3569,'TVIX-web'!$A$1:$G$10000,2,0)</f>
        <v>487</v>
      </c>
      <c r="C3569">
        <f>VLOOKUP($A3569,'TVIX-web'!$A$1:$G$10000,3,0)</f>
        <v>493</v>
      </c>
      <c r="D3569">
        <f>VLOOKUP($A3569,'TVIX-web'!$A$1:$G$10000,4,0)</f>
        <v>468</v>
      </c>
      <c r="E3569">
        <f>VLOOKUP($A3569,'TVIX-web'!$A$1:$G$10000,5,0)</f>
        <v>482</v>
      </c>
    </row>
    <row r="3570" spans="1:5" x14ac:dyDescent="0.25">
      <c r="A3570" s="1">
        <v>43249</v>
      </c>
      <c r="B3570">
        <f>VLOOKUP($A3570,'TVIX-web'!$A$1:$G$10000,2,0)</f>
        <v>525</v>
      </c>
      <c r="C3570">
        <f>VLOOKUP($A3570,'TVIX-web'!$A$1:$G$10000,3,0)</f>
        <v>621</v>
      </c>
      <c r="D3570">
        <f>VLOOKUP($A3570,'TVIX-web'!$A$1:$G$10000,4,0)</f>
        <v>502</v>
      </c>
      <c r="E3570">
        <f>VLOOKUP($A3570,'TVIX-web'!$A$1:$G$10000,5,0)</f>
        <v>589</v>
      </c>
    </row>
    <row r="3571" spans="1:5" x14ac:dyDescent="0.25">
      <c r="A3571" s="1">
        <v>43250</v>
      </c>
      <c r="B3571">
        <f>VLOOKUP($A3571,'TVIX-web'!$A$1:$G$10000,2,0)</f>
        <v>560</v>
      </c>
      <c r="C3571">
        <f>VLOOKUP($A3571,'TVIX-web'!$A$1:$G$10000,3,0)</f>
        <v>563</v>
      </c>
      <c r="D3571">
        <f>VLOOKUP($A3571,'TVIX-web'!$A$1:$G$10000,4,0)</f>
        <v>526</v>
      </c>
      <c r="E3571">
        <f>VLOOKUP($A3571,'TVIX-web'!$A$1:$G$10000,5,0)</f>
        <v>538</v>
      </c>
    </row>
    <row r="3572" spans="1:5" x14ac:dyDescent="0.25">
      <c r="A3572" s="1">
        <v>43251</v>
      </c>
      <c r="B3572">
        <f>VLOOKUP($A3572,'TVIX-web'!$A$1:$G$10000,2,0)</f>
        <v>546</v>
      </c>
      <c r="C3572">
        <f>VLOOKUP($A3572,'TVIX-web'!$A$1:$G$10000,3,0)</f>
        <v>579</v>
      </c>
      <c r="D3572">
        <f>VLOOKUP($A3572,'TVIX-web'!$A$1:$G$10000,4,0)</f>
        <v>535</v>
      </c>
      <c r="E3572">
        <f>VLOOKUP($A3572,'TVIX-web'!$A$1:$G$10000,5,0)</f>
        <v>549</v>
      </c>
    </row>
    <row r="3573" spans="1:5" x14ac:dyDescent="0.25">
      <c r="A3573" s="1">
        <v>43252</v>
      </c>
      <c r="B3573">
        <f>VLOOKUP($A3573,'TVIX-web'!$A$1:$G$10000,2,0)</f>
        <v>509</v>
      </c>
      <c r="C3573">
        <f>VLOOKUP($A3573,'TVIX-web'!$A$1:$G$10000,3,0)</f>
        <v>513</v>
      </c>
      <c r="D3573">
        <f>VLOOKUP($A3573,'TVIX-web'!$A$1:$G$10000,4,0)</f>
        <v>493</v>
      </c>
      <c r="E3573">
        <f>VLOOKUP($A3573,'TVIX-web'!$A$1:$G$10000,5,0)</f>
        <v>505</v>
      </c>
    </row>
    <row r="3574" spans="1:5" x14ac:dyDescent="0.25">
      <c r="A3574" s="1">
        <v>43255</v>
      </c>
      <c r="B3574">
        <f>VLOOKUP($A3574,'TVIX-web'!$A$1:$G$10000,2,0)</f>
        <v>486</v>
      </c>
      <c r="C3574">
        <f>VLOOKUP($A3574,'TVIX-web'!$A$1:$G$10000,3,0)</f>
        <v>491</v>
      </c>
      <c r="D3574">
        <f>VLOOKUP($A3574,'TVIX-web'!$A$1:$G$10000,4,0)</f>
        <v>470</v>
      </c>
      <c r="E3574">
        <f>VLOOKUP($A3574,'TVIX-web'!$A$1:$G$10000,5,0)</f>
        <v>471</v>
      </c>
    </row>
    <row r="3575" spans="1:5" x14ac:dyDescent="0.25">
      <c r="A3575" s="1">
        <v>43256</v>
      </c>
      <c r="B3575">
        <f>VLOOKUP($A3575,'TVIX-web'!$A$1:$G$10000,2,0)</f>
        <v>472</v>
      </c>
      <c r="C3575">
        <f>VLOOKUP($A3575,'TVIX-web'!$A$1:$G$10000,3,0)</f>
        <v>480</v>
      </c>
      <c r="D3575">
        <f>VLOOKUP($A3575,'TVIX-web'!$A$1:$G$10000,4,0)</f>
        <v>458</v>
      </c>
      <c r="E3575">
        <f>VLOOKUP($A3575,'TVIX-web'!$A$1:$G$10000,5,0)</f>
        <v>462</v>
      </c>
    </row>
    <row r="3576" spans="1:5" x14ac:dyDescent="0.25">
      <c r="A3576" s="1">
        <v>43257</v>
      </c>
      <c r="B3576">
        <f>VLOOKUP($A3576,'TVIX-web'!$A$1:$G$10000,2,0)</f>
        <v>451</v>
      </c>
      <c r="C3576">
        <f>VLOOKUP($A3576,'TVIX-web'!$A$1:$G$10000,3,0)</f>
        <v>454</v>
      </c>
      <c r="D3576">
        <f>VLOOKUP($A3576,'TVIX-web'!$A$1:$G$10000,4,0)</f>
        <v>424</v>
      </c>
      <c r="E3576">
        <f>VLOOKUP($A3576,'TVIX-web'!$A$1:$G$10000,5,0)</f>
        <v>424</v>
      </c>
    </row>
    <row r="3577" spans="1:5" x14ac:dyDescent="0.25">
      <c r="A3577" s="1">
        <v>43258</v>
      </c>
      <c r="B3577">
        <f>VLOOKUP($A3577,'TVIX-web'!$A$1:$G$10000,2,0)</f>
        <v>419</v>
      </c>
      <c r="C3577">
        <f>VLOOKUP($A3577,'TVIX-web'!$A$1:$G$10000,3,0)</f>
        <v>461</v>
      </c>
      <c r="D3577">
        <f>VLOOKUP($A3577,'TVIX-web'!$A$1:$G$10000,4,0)</f>
        <v>419</v>
      </c>
      <c r="E3577">
        <f>VLOOKUP($A3577,'TVIX-web'!$A$1:$G$10000,5,0)</f>
        <v>432</v>
      </c>
    </row>
    <row r="3578" spans="1:5" x14ac:dyDescent="0.25">
      <c r="A3578" s="1">
        <v>43259</v>
      </c>
      <c r="B3578">
        <f>VLOOKUP($A3578,'TVIX-web'!$A$1:$G$10000,2,0)</f>
        <v>446.10000600000001</v>
      </c>
      <c r="C3578">
        <f>VLOOKUP($A3578,'TVIX-web'!$A$1:$G$10000,3,0)</f>
        <v>451.29998799999998</v>
      </c>
      <c r="D3578">
        <f>VLOOKUP($A3578,'TVIX-web'!$A$1:$G$10000,4,0)</f>
        <v>420.5</v>
      </c>
      <c r="E3578">
        <f>VLOOKUP($A3578,'TVIX-web'!$A$1:$G$10000,5,0)</f>
        <v>424.20001200000002</v>
      </c>
    </row>
    <row r="3579" spans="1:5" x14ac:dyDescent="0.25">
      <c r="A3579" s="1">
        <v>43262</v>
      </c>
      <c r="B3579">
        <f>VLOOKUP($A3579,'TVIX-web'!$A$1:$G$10000,2,0)</f>
        <v>426</v>
      </c>
      <c r="C3579">
        <f>VLOOKUP($A3579,'TVIX-web'!$A$1:$G$10000,3,0)</f>
        <v>429.39999399999999</v>
      </c>
      <c r="D3579">
        <f>VLOOKUP($A3579,'TVIX-web'!$A$1:$G$10000,4,0)</f>
        <v>407.39999399999999</v>
      </c>
      <c r="E3579">
        <f>VLOOKUP($A3579,'TVIX-web'!$A$1:$G$10000,5,0)</f>
        <v>412.29998799999998</v>
      </c>
    </row>
    <row r="3580" spans="1:5" x14ac:dyDescent="0.25">
      <c r="A3580" s="1">
        <v>43263</v>
      </c>
      <c r="B3580">
        <f>VLOOKUP($A3580,'TVIX-web'!$A$1:$G$10000,2,0)</f>
        <v>406.79998799999998</v>
      </c>
      <c r="C3580">
        <f>VLOOKUP($A3580,'TVIX-web'!$A$1:$G$10000,3,0)</f>
        <v>418.79998799999998</v>
      </c>
      <c r="D3580">
        <f>VLOOKUP($A3580,'TVIX-web'!$A$1:$G$10000,4,0)</f>
        <v>400.29998799999998</v>
      </c>
      <c r="E3580">
        <f>VLOOKUP($A3580,'TVIX-web'!$A$1:$G$10000,5,0)</f>
        <v>408.10000600000001</v>
      </c>
    </row>
    <row r="3581" spans="1:5" x14ac:dyDescent="0.25">
      <c r="A3581" s="1">
        <v>43264</v>
      </c>
      <c r="B3581">
        <f>VLOOKUP($A3581,'TVIX-web'!$A$1:$G$10000,2,0)</f>
        <v>398.10000600000001</v>
      </c>
      <c r="C3581">
        <f>VLOOKUP($A3581,'TVIX-web'!$A$1:$G$10000,3,0)</f>
        <v>418.5</v>
      </c>
      <c r="D3581">
        <f>VLOOKUP($A3581,'TVIX-web'!$A$1:$G$10000,4,0)</f>
        <v>395</v>
      </c>
      <c r="E3581">
        <f>VLOOKUP($A3581,'TVIX-web'!$A$1:$G$10000,5,0)</f>
        <v>417.29998799999998</v>
      </c>
    </row>
    <row r="3582" spans="1:5" x14ac:dyDescent="0.25">
      <c r="A3582" s="1">
        <v>43265</v>
      </c>
      <c r="B3582">
        <f>VLOOKUP($A3582,'TVIX-web'!$A$1:$G$10000,2,0)</f>
        <v>395.89999399999999</v>
      </c>
      <c r="C3582">
        <f>VLOOKUP($A3582,'TVIX-web'!$A$1:$G$10000,3,0)</f>
        <v>404.29998799999998</v>
      </c>
      <c r="D3582">
        <f>VLOOKUP($A3582,'TVIX-web'!$A$1:$G$10000,4,0)</f>
        <v>382</v>
      </c>
      <c r="E3582">
        <f>VLOOKUP($A3582,'TVIX-web'!$A$1:$G$10000,5,0)</f>
        <v>391</v>
      </c>
    </row>
    <row r="3583" spans="1:5" x14ac:dyDescent="0.25">
      <c r="A3583" s="1">
        <v>43266</v>
      </c>
      <c r="B3583">
        <f>VLOOKUP($A3583,'TVIX-web'!$A$1:$G$10000,2,0)</f>
        <v>406</v>
      </c>
      <c r="C3583">
        <f>VLOOKUP($A3583,'TVIX-web'!$A$1:$G$10000,3,0)</f>
        <v>419.70001200000002</v>
      </c>
      <c r="D3583">
        <f>VLOOKUP($A3583,'TVIX-web'!$A$1:$G$10000,4,0)</f>
        <v>395.29998799999998</v>
      </c>
      <c r="E3583">
        <f>VLOOKUP($A3583,'TVIX-web'!$A$1:$G$10000,5,0)</f>
        <v>398.5</v>
      </c>
    </row>
    <row r="3584" spans="1:5" x14ac:dyDescent="0.25">
      <c r="A3584" s="1">
        <v>43269</v>
      </c>
      <c r="B3584">
        <f>VLOOKUP($A3584,'TVIX-web'!$A$1:$G$10000,2,0)</f>
        <v>419.89999399999999</v>
      </c>
      <c r="C3584">
        <f>VLOOKUP($A3584,'TVIX-web'!$A$1:$G$10000,3,0)</f>
        <v>431.10000600000001</v>
      </c>
      <c r="D3584">
        <f>VLOOKUP($A3584,'TVIX-web'!$A$1:$G$10000,4,0)</f>
        <v>387.79998799999998</v>
      </c>
      <c r="E3584">
        <f>VLOOKUP($A3584,'TVIX-web'!$A$1:$G$10000,5,0)</f>
        <v>389.39999399999999</v>
      </c>
    </row>
    <row r="3585" spans="1:5" x14ac:dyDescent="0.25">
      <c r="A3585" s="1">
        <v>43270</v>
      </c>
      <c r="B3585">
        <f>VLOOKUP($A3585,'TVIX-web'!$A$1:$G$10000,2,0)</f>
        <v>439.20001200000002</v>
      </c>
      <c r="C3585">
        <f>VLOOKUP($A3585,'TVIX-web'!$A$1:$G$10000,3,0)</f>
        <v>452.10000600000001</v>
      </c>
      <c r="D3585">
        <f>VLOOKUP($A3585,'TVIX-web'!$A$1:$G$10000,4,0)</f>
        <v>416.70001200000002</v>
      </c>
      <c r="E3585">
        <f>VLOOKUP($A3585,'TVIX-web'!$A$1:$G$10000,5,0)</f>
        <v>423.89999399999999</v>
      </c>
    </row>
    <row r="3586" spans="1:5" x14ac:dyDescent="0.25">
      <c r="A3586" s="1">
        <v>43271</v>
      </c>
      <c r="B3586">
        <f>VLOOKUP($A3586,'TVIX-web'!$A$1:$G$10000,2,0)</f>
        <v>409.20001200000002</v>
      </c>
      <c r="C3586">
        <f>VLOOKUP($A3586,'TVIX-web'!$A$1:$G$10000,3,0)</f>
        <v>410.5</v>
      </c>
      <c r="D3586">
        <f>VLOOKUP($A3586,'TVIX-web'!$A$1:$G$10000,4,0)</f>
        <v>396.60000600000001</v>
      </c>
      <c r="E3586">
        <f>VLOOKUP($A3586,'TVIX-web'!$A$1:$G$10000,5,0)</f>
        <v>406.39999399999999</v>
      </c>
    </row>
    <row r="3587" spans="1:5" x14ac:dyDescent="0.25">
      <c r="A3587" s="1">
        <v>43272</v>
      </c>
      <c r="B3587">
        <f>VLOOKUP($A3587,'TVIX-web'!$A$1:$G$10000,2,0)</f>
        <v>410.39999399999999</v>
      </c>
      <c r="C3587">
        <f>VLOOKUP($A3587,'TVIX-web'!$A$1:$G$10000,3,0)</f>
        <v>475</v>
      </c>
      <c r="D3587">
        <f>VLOOKUP($A3587,'TVIX-web'!$A$1:$G$10000,4,0)</f>
        <v>410</v>
      </c>
      <c r="E3587">
        <f>VLOOKUP($A3587,'TVIX-web'!$A$1:$G$10000,5,0)</f>
        <v>458.10000600000001</v>
      </c>
    </row>
    <row r="3588" spans="1:5" x14ac:dyDescent="0.25">
      <c r="A3588" s="1">
        <v>43273</v>
      </c>
      <c r="B3588">
        <f>VLOOKUP($A3588,'TVIX-web'!$A$1:$G$10000,2,0)</f>
        <v>429.39999399999999</v>
      </c>
      <c r="C3588">
        <f>VLOOKUP($A3588,'TVIX-web'!$A$1:$G$10000,3,0)</f>
        <v>443.10000600000001</v>
      </c>
      <c r="D3588">
        <f>VLOOKUP($A3588,'TVIX-web'!$A$1:$G$10000,4,0)</f>
        <v>420.79998799999998</v>
      </c>
      <c r="E3588">
        <f>VLOOKUP($A3588,'TVIX-web'!$A$1:$G$10000,5,0)</f>
        <v>432.70001200000002</v>
      </c>
    </row>
    <row r="3589" spans="1:5" x14ac:dyDescent="0.25">
      <c r="A3589" s="1">
        <v>43276</v>
      </c>
      <c r="B3589">
        <f>VLOOKUP($A3589,'TVIX-web'!$A$1:$G$10000,2,0)</f>
        <v>460</v>
      </c>
      <c r="C3589">
        <f>VLOOKUP($A3589,'TVIX-web'!$A$1:$G$10000,3,0)</f>
        <v>602.59997599999997</v>
      </c>
      <c r="D3589">
        <f>VLOOKUP($A3589,'TVIX-web'!$A$1:$G$10000,4,0)</f>
        <v>459.89999399999999</v>
      </c>
      <c r="E3589">
        <f>VLOOKUP($A3589,'TVIX-web'!$A$1:$G$10000,5,0)</f>
        <v>560.40002400000003</v>
      </c>
    </row>
    <row r="3590" spans="1:5" x14ac:dyDescent="0.25">
      <c r="A3590" s="1">
        <v>43277</v>
      </c>
      <c r="B3590">
        <f>VLOOKUP($A3590,'TVIX-web'!$A$1:$G$10000,2,0)</f>
        <v>517.79998799999998</v>
      </c>
      <c r="C3590">
        <f>VLOOKUP($A3590,'TVIX-web'!$A$1:$G$10000,3,0)</f>
        <v>556.40002400000003</v>
      </c>
      <c r="D3590">
        <f>VLOOKUP($A3590,'TVIX-web'!$A$1:$G$10000,4,0)</f>
        <v>494.10000600000001</v>
      </c>
      <c r="E3590">
        <f>VLOOKUP($A3590,'TVIX-web'!$A$1:$G$10000,5,0)</f>
        <v>515.79998799999998</v>
      </c>
    </row>
    <row r="3591" spans="1:5" x14ac:dyDescent="0.25">
      <c r="A3591" s="1">
        <v>43278</v>
      </c>
      <c r="B3591">
        <f>VLOOKUP($A3591,'TVIX-web'!$A$1:$G$10000,2,0)</f>
        <v>506.39999399999999</v>
      </c>
      <c r="C3591">
        <f>VLOOKUP($A3591,'TVIX-web'!$A$1:$G$10000,3,0)</f>
        <v>598.40002400000003</v>
      </c>
      <c r="D3591">
        <f>VLOOKUP($A3591,'TVIX-web'!$A$1:$G$10000,4,0)</f>
        <v>480</v>
      </c>
      <c r="E3591">
        <f>VLOOKUP($A3591,'TVIX-web'!$A$1:$G$10000,5,0)</f>
        <v>570</v>
      </c>
    </row>
    <row r="3592" spans="1:5" x14ac:dyDescent="0.25">
      <c r="A3592" s="1">
        <v>43279</v>
      </c>
      <c r="B3592">
        <f>VLOOKUP($A3592,'TVIX-web'!$A$1:$G$10000,2,0)</f>
        <v>583.40002400000003</v>
      </c>
      <c r="C3592">
        <f>VLOOKUP($A3592,'TVIX-web'!$A$1:$G$10000,3,0)</f>
        <v>631.29998799999998</v>
      </c>
      <c r="D3592">
        <f>VLOOKUP($A3592,'TVIX-web'!$A$1:$G$10000,4,0)</f>
        <v>542.59997599999997</v>
      </c>
      <c r="E3592">
        <f>VLOOKUP($A3592,'TVIX-web'!$A$1:$G$10000,5,0)</f>
        <v>558.90002400000003</v>
      </c>
    </row>
    <row r="3593" spans="1:5" x14ac:dyDescent="0.25">
      <c r="A3593" s="1">
        <v>43280</v>
      </c>
      <c r="B3593">
        <f>VLOOKUP($A3593,'TVIX-web'!$A$1:$G$10000,2,0)</f>
        <v>520</v>
      </c>
      <c r="C3593">
        <f>VLOOKUP($A3593,'TVIX-web'!$A$1:$G$10000,3,0)</f>
        <v>528.90002400000003</v>
      </c>
      <c r="D3593">
        <f>VLOOKUP($A3593,'TVIX-web'!$A$1:$G$10000,4,0)</f>
        <v>493.5</v>
      </c>
      <c r="E3593">
        <f>VLOOKUP($A3593,'TVIX-web'!$A$1:$G$10000,5,0)</f>
        <v>527.70001200000002</v>
      </c>
    </row>
    <row r="3594" spans="1:5" x14ac:dyDescent="0.25">
      <c r="A3594" s="1">
        <v>43283</v>
      </c>
      <c r="B3594">
        <f>VLOOKUP($A3594,'TVIX-web'!$A$1:$G$10000,2,0)</f>
        <v>577</v>
      </c>
      <c r="C3594">
        <f>VLOOKUP($A3594,'TVIX-web'!$A$1:$G$10000,3,0)</f>
        <v>590.5</v>
      </c>
      <c r="D3594">
        <f>VLOOKUP($A3594,'TVIX-web'!$A$1:$G$10000,4,0)</f>
        <v>529.59997599999997</v>
      </c>
      <c r="E3594">
        <f>VLOOKUP($A3594,'TVIX-web'!$A$1:$G$10000,5,0)</f>
        <v>531.20001200000002</v>
      </c>
    </row>
    <row r="3595" spans="1:5" x14ac:dyDescent="0.25">
      <c r="A3595" s="1">
        <v>43284</v>
      </c>
      <c r="B3595">
        <f>VLOOKUP($A3595,'TVIX-web'!$A$1:$G$10000,2,0)</f>
        <v>508.29998799999998</v>
      </c>
      <c r="C3595">
        <f>VLOOKUP($A3595,'TVIX-web'!$A$1:$G$10000,3,0)</f>
        <v>551</v>
      </c>
      <c r="D3595">
        <f>VLOOKUP($A3595,'TVIX-web'!$A$1:$G$10000,4,0)</f>
        <v>500.20001200000002</v>
      </c>
      <c r="E3595">
        <f>VLOOKUP($A3595,'TVIX-web'!$A$1:$G$10000,5,0)</f>
        <v>539.90002400000003</v>
      </c>
    </row>
    <row r="3596" spans="1:5" x14ac:dyDescent="0.25">
      <c r="A3596" s="1">
        <v>43286</v>
      </c>
      <c r="B3596">
        <f>VLOOKUP($A3596,'TVIX-web'!$A$1:$G$10000,2,0)</f>
        <v>512.20001200000002</v>
      </c>
      <c r="C3596">
        <f>VLOOKUP($A3596,'TVIX-web'!$A$1:$G$10000,3,0)</f>
        <v>541.09997599999997</v>
      </c>
      <c r="D3596">
        <f>VLOOKUP($A3596,'TVIX-web'!$A$1:$G$10000,4,0)</f>
        <v>501.20001200000002</v>
      </c>
      <c r="E3596">
        <f>VLOOKUP($A3596,'TVIX-web'!$A$1:$G$10000,5,0)</f>
        <v>503.20001200000002</v>
      </c>
    </row>
    <row r="3597" spans="1:5" x14ac:dyDescent="0.25">
      <c r="A3597" s="1">
        <v>43287</v>
      </c>
      <c r="B3597">
        <f>VLOOKUP($A3597,'TVIX-web'!$A$1:$G$10000,2,0)</f>
        <v>500.70001200000002</v>
      </c>
      <c r="C3597">
        <f>VLOOKUP($A3597,'TVIX-web'!$A$1:$G$10000,3,0)</f>
        <v>504.29998799999998</v>
      </c>
      <c r="D3597">
        <f>VLOOKUP($A3597,'TVIX-web'!$A$1:$G$10000,4,0)</f>
        <v>450.5</v>
      </c>
      <c r="E3597">
        <f>VLOOKUP($A3597,'TVIX-web'!$A$1:$G$10000,5,0)</f>
        <v>452.79998799999998</v>
      </c>
    </row>
    <row r="3598" spans="1:5" x14ac:dyDescent="0.25">
      <c r="A3598" s="1">
        <v>43290</v>
      </c>
      <c r="B3598">
        <f>VLOOKUP($A3598,'TVIX-web'!$A$1:$G$10000,2,0)</f>
        <v>428.39999399999999</v>
      </c>
      <c r="C3598">
        <f>VLOOKUP($A3598,'TVIX-web'!$A$1:$G$10000,3,0)</f>
        <v>429.89999399999999</v>
      </c>
      <c r="D3598">
        <f>VLOOKUP($A3598,'TVIX-web'!$A$1:$G$10000,4,0)</f>
        <v>401.5</v>
      </c>
      <c r="E3598">
        <f>VLOOKUP($A3598,'TVIX-web'!$A$1:$G$10000,5,0)</f>
        <v>406.10000600000001</v>
      </c>
    </row>
    <row r="3599" spans="1:5" x14ac:dyDescent="0.25">
      <c r="A3599" s="1">
        <v>43291</v>
      </c>
      <c r="B3599">
        <f>VLOOKUP($A3599,'TVIX-web'!$A$1:$G$10000,2,0)</f>
        <v>400.60000600000001</v>
      </c>
      <c r="C3599">
        <f>VLOOKUP($A3599,'TVIX-web'!$A$1:$G$10000,3,0)</f>
        <v>415.89999399999999</v>
      </c>
      <c r="D3599">
        <f>VLOOKUP($A3599,'TVIX-web'!$A$1:$G$10000,4,0)</f>
        <v>390.10000600000001</v>
      </c>
      <c r="E3599">
        <f>VLOOKUP($A3599,'TVIX-web'!$A$1:$G$10000,5,0)</f>
        <v>391.60000600000001</v>
      </c>
    </row>
    <row r="3600" spans="1:5" x14ac:dyDescent="0.25">
      <c r="A3600" s="1">
        <v>43292</v>
      </c>
      <c r="B3600">
        <f>VLOOKUP($A3600,'TVIX-web'!$A$1:$G$10000,2,0)</f>
        <v>425.60000600000001</v>
      </c>
      <c r="C3600">
        <f>VLOOKUP($A3600,'TVIX-web'!$A$1:$G$10000,3,0)</f>
        <v>429.5</v>
      </c>
      <c r="D3600">
        <f>VLOOKUP($A3600,'TVIX-web'!$A$1:$G$10000,4,0)</f>
        <v>405</v>
      </c>
      <c r="E3600">
        <f>VLOOKUP($A3600,'TVIX-web'!$A$1:$G$10000,5,0)</f>
        <v>414.60000600000001</v>
      </c>
    </row>
    <row r="3601" spans="1:5" x14ac:dyDescent="0.25">
      <c r="A3601" s="1">
        <v>43293</v>
      </c>
      <c r="B3601">
        <f>VLOOKUP($A3601,'TVIX-web'!$A$1:$G$10000,2,0)</f>
        <v>399.89999399999999</v>
      </c>
      <c r="C3601">
        <f>VLOOKUP($A3601,'TVIX-web'!$A$1:$G$10000,3,0)</f>
        <v>410.5</v>
      </c>
      <c r="D3601">
        <f>VLOOKUP($A3601,'TVIX-web'!$A$1:$G$10000,4,0)</f>
        <v>387.20001200000002</v>
      </c>
      <c r="E3601">
        <f>VLOOKUP($A3601,'TVIX-web'!$A$1:$G$10000,5,0)</f>
        <v>389</v>
      </c>
    </row>
    <row r="3602" spans="1:5" x14ac:dyDescent="0.25">
      <c r="A3602" s="1">
        <v>43294</v>
      </c>
      <c r="B3602">
        <f>VLOOKUP($A3602,'TVIX-web'!$A$1:$G$10000,2,0)</f>
        <v>394.60000600000001</v>
      </c>
      <c r="C3602">
        <f>VLOOKUP($A3602,'TVIX-web'!$A$1:$G$10000,3,0)</f>
        <v>403.60000600000001</v>
      </c>
      <c r="D3602">
        <f>VLOOKUP($A3602,'TVIX-web'!$A$1:$G$10000,4,0)</f>
        <v>378.89999399999999</v>
      </c>
      <c r="E3602">
        <f>VLOOKUP($A3602,'TVIX-web'!$A$1:$G$10000,5,0)</f>
        <v>380.10000600000001</v>
      </c>
    </row>
    <row r="3603" spans="1:5" x14ac:dyDescent="0.25">
      <c r="A3603" s="1">
        <v>43297</v>
      </c>
      <c r="B3603">
        <f>VLOOKUP($A3603,'TVIX-web'!$A$1:$G$10000,2,0)</f>
        <v>376.70001200000002</v>
      </c>
      <c r="C3603">
        <f>VLOOKUP($A3603,'TVIX-web'!$A$1:$G$10000,3,0)</f>
        <v>390.5</v>
      </c>
      <c r="D3603">
        <f>VLOOKUP($A3603,'TVIX-web'!$A$1:$G$10000,4,0)</f>
        <v>372.29998799999998</v>
      </c>
      <c r="E3603">
        <f>VLOOKUP($A3603,'TVIX-web'!$A$1:$G$10000,5,0)</f>
        <v>375.79998799999998</v>
      </c>
    </row>
    <row r="3604" spans="1:5" x14ac:dyDescent="0.25">
      <c r="A3604" s="1">
        <v>43298</v>
      </c>
      <c r="B3604">
        <f>VLOOKUP($A3604,'TVIX-web'!$A$1:$G$10000,2,0)</f>
        <v>385.89999399999999</v>
      </c>
      <c r="C3604">
        <f>VLOOKUP($A3604,'TVIX-web'!$A$1:$G$10000,3,0)</f>
        <v>389.79998799999998</v>
      </c>
      <c r="D3604">
        <f>VLOOKUP($A3604,'TVIX-web'!$A$1:$G$10000,4,0)</f>
        <v>360</v>
      </c>
      <c r="E3604">
        <f>VLOOKUP($A3604,'TVIX-web'!$A$1:$G$10000,5,0)</f>
        <v>367.5</v>
      </c>
    </row>
    <row r="3605" spans="1:5" x14ac:dyDescent="0.25">
      <c r="A3605" s="1">
        <v>43299</v>
      </c>
      <c r="B3605">
        <f>VLOOKUP($A3605,'TVIX-web'!$A$1:$G$10000,2,0)</f>
        <v>361.39999399999999</v>
      </c>
      <c r="C3605">
        <f>VLOOKUP($A3605,'TVIX-web'!$A$1:$G$10000,3,0)</f>
        <v>378.29998799999998</v>
      </c>
      <c r="D3605">
        <f>VLOOKUP($A3605,'TVIX-web'!$A$1:$G$10000,4,0)</f>
        <v>355</v>
      </c>
      <c r="E3605">
        <f>VLOOKUP($A3605,'TVIX-web'!$A$1:$G$10000,5,0)</f>
        <v>360.60000600000001</v>
      </c>
    </row>
    <row r="3606" spans="1:5" x14ac:dyDescent="0.25">
      <c r="A3606" s="1">
        <v>43300</v>
      </c>
      <c r="B3606">
        <f>VLOOKUP($A3606,'TVIX-web'!$A$1:$G$10000,2,0)</f>
        <v>373.20001200000002</v>
      </c>
      <c r="C3606">
        <f>VLOOKUP($A3606,'TVIX-web'!$A$1:$G$10000,3,0)</f>
        <v>382.70001200000002</v>
      </c>
      <c r="D3606">
        <f>VLOOKUP($A3606,'TVIX-web'!$A$1:$G$10000,4,0)</f>
        <v>363.60000600000001</v>
      </c>
      <c r="E3606">
        <f>VLOOKUP($A3606,'TVIX-web'!$A$1:$G$10000,5,0)</f>
        <v>373.70001200000002</v>
      </c>
    </row>
    <row r="3607" spans="1:5" x14ac:dyDescent="0.25">
      <c r="A3607" s="1">
        <v>43301</v>
      </c>
      <c r="B3607">
        <f>VLOOKUP($A3607,'TVIX-web'!$A$1:$G$10000,2,0)</f>
        <v>382.89999399999999</v>
      </c>
      <c r="C3607">
        <f>VLOOKUP($A3607,'TVIX-web'!$A$1:$G$10000,3,0)</f>
        <v>385.20001200000002</v>
      </c>
      <c r="D3607">
        <f>VLOOKUP($A3607,'TVIX-web'!$A$1:$G$10000,4,0)</f>
        <v>368.20001200000002</v>
      </c>
      <c r="E3607">
        <f>VLOOKUP($A3607,'TVIX-web'!$A$1:$G$10000,5,0)</f>
        <v>376.20001200000002</v>
      </c>
    </row>
    <row r="3608" spans="1:5" x14ac:dyDescent="0.25">
      <c r="A3608" s="1">
        <v>43304</v>
      </c>
      <c r="B3608">
        <f>VLOOKUP($A3608,'TVIX-web'!$A$1:$G$10000,2,0)</f>
        <v>377.39999399999999</v>
      </c>
      <c r="C3608">
        <f>VLOOKUP($A3608,'TVIX-web'!$A$1:$G$10000,3,0)</f>
        <v>388.29998799999998</v>
      </c>
      <c r="D3608">
        <f>VLOOKUP($A3608,'TVIX-web'!$A$1:$G$10000,4,0)</f>
        <v>367.5</v>
      </c>
      <c r="E3608">
        <f>VLOOKUP($A3608,'TVIX-web'!$A$1:$G$10000,5,0)</f>
        <v>372.39999399999999</v>
      </c>
    </row>
    <row r="3609" spans="1:5" x14ac:dyDescent="0.25">
      <c r="A3609" s="1">
        <v>43305</v>
      </c>
      <c r="B3609">
        <f>VLOOKUP($A3609,'TVIX-web'!$A$1:$G$10000,2,0)</f>
        <v>353</v>
      </c>
      <c r="C3609">
        <f>VLOOKUP($A3609,'TVIX-web'!$A$1:$G$10000,3,0)</f>
        <v>388</v>
      </c>
      <c r="D3609">
        <f>VLOOKUP($A3609,'TVIX-web'!$A$1:$G$10000,4,0)</f>
        <v>351.20001200000002</v>
      </c>
      <c r="E3609">
        <f>VLOOKUP($A3609,'TVIX-web'!$A$1:$G$10000,5,0)</f>
        <v>360.20001200000002</v>
      </c>
    </row>
    <row r="3610" spans="1:5" x14ac:dyDescent="0.25">
      <c r="A3610" s="1">
        <v>43306</v>
      </c>
      <c r="B3610">
        <f>VLOOKUP($A3610,'TVIX-web'!$A$1:$G$10000,2,0)</f>
        <v>369.29998799999998</v>
      </c>
      <c r="C3610">
        <f>VLOOKUP($A3610,'TVIX-web'!$A$1:$G$10000,3,0)</f>
        <v>371.5</v>
      </c>
      <c r="D3610">
        <f>VLOOKUP($A3610,'TVIX-web'!$A$1:$G$10000,4,0)</f>
        <v>352</v>
      </c>
      <c r="E3610">
        <f>VLOOKUP($A3610,'TVIX-web'!$A$1:$G$10000,5,0)</f>
        <v>356.70001200000002</v>
      </c>
    </row>
    <row r="3611" spans="1:5" x14ac:dyDescent="0.25">
      <c r="A3611" s="1">
        <v>43307</v>
      </c>
      <c r="B3611">
        <f>VLOOKUP($A3611,'TVIX-web'!$A$1:$G$10000,2,0)</f>
        <v>359.5</v>
      </c>
      <c r="C3611">
        <f>VLOOKUP($A3611,'TVIX-web'!$A$1:$G$10000,3,0)</f>
        <v>368.60000600000001</v>
      </c>
      <c r="D3611">
        <f>VLOOKUP($A3611,'TVIX-web'!$A$1:$G$10000,4,0)</f>
        <v>352.29998799999998</v>
      </c>
      <c r="E3611">
        <f>VLOOKUP($A3611,'TVIX-web'!$A$1:$G$10000,5,0)</f>
        <v>359.79998799999998</v>
      </c>
    </row>
    <row r="3612" spans="1:5" x14ac:dyDescent="0.25">
      <c r="A3612" s="1">
        <v>43308</v>
      </c>
      <c r="B3612">
        <f>VLOOKUP($A3612,'TVIX-web'!$A$1:$G$10000,2,0)</f>
        <v>353.60000600000001</v>
      </c>
      <c r="C3612">
        <f>VLOOKUP($A3612,'TVIX-web'!$A$1:$G$10000,3,0)</f>
        <v>398.5</v>
      </c>
      <c r="D3612">
        <f>VLOOKUP($A3612,'TVIX-web'!$A$1:$G$10000,4,0)</f>
        <v>353.5</v>
      </c>
      <c r="E3612">
        <f>VLOOKUP($A3612,'TVIX-web'!$A$1:$G$10000,5,0)</f>
        <v>377.5</v>
      </c>
    </row>
    <row r="3613" spans="1:5" x14ac:dyDescent="0.25">
      <c r="A3613" s="1">
        <v>43311</v>
      </c>
      <c r="B3613">
        <f>VLOOKUP($A3613,'TVIX-web'!$A$1:$G$10000,2,0)</f>
        <v>372.29998799999998</v>
      </c>
      <c r="C3613">
        <f>VLOOKUP($A3613,'TVIX-web'!$A$1:$G$10000,3,0)</f>
        <v>408.10000600000001</v>
      </c>
      <c r="D3613">
        <f>VLOOKUP($A3613,'TVIX-web'!$A$1:$G$10000,4,0)</f>
        <v>371.29998799999998</v>
      </c>
      <c r="E3613">
        <f>VLOOKUP($A3613,'TVIX-web'!$A$1:$G$10000,5,0)</f>
        <v>397</v>
      </c>
    </row>
    <row r="3614" spans="1:5" x14ac:dyDescent="0.25">
      <c r="A3614" s="1">
        <v>43312</v>
      </c>
      <c r="B3614">
        <f>VLOOKUP($A3614,'TVIX-web'!$A$1:$G$10000,2,0)</f>
        <v>378.39999399999999</v>
      </c>
      <c r="C3614">
        <f>VLOOKUP($A3614,'TVIX-web'!$A$1:$G$10000,3,0)</f>
        <v>388.10000600000001</v>
      </c>
      <c r="D3614">
        <f>VLOOKUP($A3614,'TVIX-web'!$A$1:$G$10000,4,0)</f>
        <v>373</v>
      </c>
      <c r="E3614">
        <f>VLOOKUP($A3614,'TVIX-web'!$A$1:$G$10000,5,0)</f>
        <v>375.70001200000002</v>
      </c>
    </row>
    <row r="3615" spans="1:5" x14ac:dyDescent="0.25">
      <c r="A3615" s="1">
        <v>43313</v>
      </c>
      <c r="B3615">
        <f>VLOOKUP($A3615,'TVIX-web'!$A$1:$G$10000,2,0)</f>
        <v>367.39999399999999</v>
      </c>
      <c r="C3615">
        <f>VLOOKUP($A3615,'TVIX-web'!$A$1:$G$10000,3,0)</f>
        <v>380.39999399999999</v>
      </c>
      <c r="D3615">
        <f>VLOOKUP($A3615,'TVIX-web'!$A$1:$G$10000,4,0)</f>
        <v>359.20001200000002</v>
      </c>
      <c r="E3615">
        <f>VLOOKUP($A3615,'TVIX-web'!$A$1:$G$10000,5,0)</f>
        <v>369.39999399999999</v>
      </c>
    </row>
    <row r="3616" spans="1:5" x14ac:dyDescent="0.25">
      <c r="A3616" s="1">
        <v>43314</v>
      </c>
      <c r="B3616">
        <f>VLOOKUP($A3616,'TVIX-web'!$A$1:$G$10000,2,0)</f>
        <v>395</v>
      </c>
      <c r="C3616">
        <f>VLOOKUP($A3616,'TVIX-web'!$A$1:$G$10000,3,0)</f>
        <v>401.39999399999999</v>
      </c>
      <c r="D3616">
        <f>VLOOKUP($A3616,'TVIX-web'!$A$1:$G$10000,4,0)</f>
        <v>359.29998799999998</v>
      </c>
      <c r="E3616">
        <f>VLOOKUP($A3616,'TVIX-web'!$A$1:$G$10000,5,0)</f>
        <v>362.60000600000001</v>
      </c>
    </row>
    <row r="3617" spans="1:5" x14ac:dyDescent="0.25">
      <c r="A3617" s="1">
        <v>43315</v>
      </c>
      <c r="B3617">
        <f>VLOOKUP($A3617,'TVIX-web'!$A$1:$G$10000,2,0)</f>
        <v>360</v>
      </c>
      <c r="C3617">
        <f>VLOOKUP($A3617,'TVIX-web'!$A$1:$G$10000,3,0)</f>
        <v>363.5</v>
      </c>
      <c r="D3617">
        <f>VLOOKUP($A3617,'TVIX-web'!$A$1:$G$10000,4,0)</f>
        <v>347.39999399999999</v>
      </c>
      <c r="E3617">
        <f>VLOOKUP($A3617,'TVIX-web'!$A$1:$G$10000,5,0)</f>
        <v>353.60000600000001</v>
      </c>
    </row>
    <row r="3618" spans="1:5" x14ac:dyDescent="0.25">
      <c r="A3618" s="1">
        <v>43318</v>
      </c>
      <c r="B3618">
        <f>VLOOKUP($A3618,'TVIX-web'!$A$1:$G$10000,2,0)</f>
        <v>349.39999399999999</v>
      </c>
      <c r="C3618">
        <f>VLOOKUP($A3618,'TVIX-web'!$A$1:$G$10000,3,0)</f>
        <v>352.5</v>
      </c>
      <c r="D3618">
        <f>VLOOKUP($A3618,'TVIX-web'!$A$1:$G$10000,4,0)</f>
        <v>327.89999399999999</v>
      </c>
      <c r="E3618">
        <f>VLOOKUP($A3618,'TVIX-web'!$A$1:$G$10000,5,0)</f>
        <v>328.79998799999998</v>
      </c>
    </row>
    <row r="3619" spans="1:5" x14ac:dyDescent="0.25">
      <c r="A3619" s="1">
        <v>43319</v>
      </c>
      <c r="B3619">
        <f>VLOOKUP($A3619,'TVIX-web'!$A$1:$G$10000,2,0)</f>
        <v>319.39999399999999</v>
      </c>
      <c r="C3619">
        <f>VLOOKUP($A3619,'TVIX-web'!$A$1:$G$10000,3,0)</f>
        <v>323.10000600000001</v>
      </c>
      <c r="D3619">
        <f>VLOOKUP($A3619,'TVIX-web'!$A$1:$G$10000,4,0)</f>
        <v>311.20001200000002</v>
      </c>
      <c r="E3619">
        <f>VLOOKUP($A3619,'TVIX-web'!$A$1:$G$10000,5,0)</f>
        <v>313</v>
      </c>
    </row>
    <row r="3620" spans="1:5" x14ac:dyDescent="0.25">
      <c r="A3620" s="1">
        <v>43320</v>
      </c>
      <c r="B3620">
        <f>VLOOKUP($A3620,'TVIX-web'!$A$1:$G$10000,2,0)</f>
        <v>313.89999399999999</v>
      </c>
      <c r="C3620">
        <f>VLOOKUP($A3620,'TVIX-web'!$A$1:$G$10000,3,0)</f>
        <v>316.39999399999999</v>
      </c>
      <c r="D3620">
        <f>VLOOKUP($A3620,'TVIX-web'!$A$1:$G$10000,4,0)</f>
        <v>297.60000600000001</v>
      </c>
      <c r="E3620">
        <f>VLOOKUP($A3620,'TVIX-web'!$A$1:$G$10000,5,0)</f>
        <v>301.70001200000002</v>
      </c>
    </row>
    <row r="3621" spans="1:5" x14ac:dyDescent="0.25">
      <c r="A3621" s="1">
        <v>43321</v>
      </c>
      <c r="B3621">
        <f>VLOOKUP($A3621,'TVIX-web'!$A$1:$G$10000,2,0)</f>
        <v>301.20001200000002</v>
      </c>
      <c r="C3621">
        <f>VLOOKUP($A3621,'TVIX-web'!$A$1:$G$10000,3,0)</f>
        <v>312.60000600000001</v>
      </c>
      <c r="D3621">
        <f>VLOOKUP($A3621,'TVIX-web'!$A$1:$G$10000,4,0)</f>
        <v>296.29998799999998</v>
      </c>
      <c r="E3621">
        <f>VLOOKUP($A3621,'TVIX-web'!$A$1:$G$10000,5,0)</f>
        <v>312</v>
      </c>
    </row>
    <row r="3622" spans="1:5" x14ac:dyDescent="0.25">
      <c r="A3622" s="1">
        <v>43322</v>
      </c>
      <c r="B3622">
        <f>VLOOKUP($A3622,'TVIX-web'!$A$1:$G$10000,2,0)</f>
        <v>337</v>
      </c>
      <c r="C3622">
        <f>VLOOKUP($A3622,'TVIX-web'!$A$1:$G$10000,3,0)</f>
        <v>352.5</v>
      </c>
      <c r="D3622">
        <f>VLOOKUP($A3622,'TVIX-web'!$A$1:$G$10000,4,0)</f>
        <v>327.5</v>
      </c>
      <c r="E3622">
        <f>VLOOKUP($A3622,'TVIX-web'!$A$1:$G$10000,5,0)</f>
        <v>338.89999399999999</v>
      </c>
    </row>
    <row r="3623" spans="1:5" x14ac:dyDescent="0.25">
      <c r="A3623" s="1">
        <v>43325</v>
      </c>
      <c r="B3623">
        <f>VLOOKUP($A3623,'TVIX-web'!$A$1:$G$10000,2,0)</f>
        <v>346.10000600000001</v>
      </c>
      <c r="C3623">
        <f>VLOOKUP($A3623,'TVIX-web'!$A$1:$G$10000,3,0)</f>
        <v>378.89999399999999</v>
      </c>
      <c r="D3623">
        <f>VLOOKUP($A3623,'TVIX-web'!$A$1:$G$10000,4,0)</f>
        <v>324</v>
      </c>
      <c r="E3623">
        <f>VLOOKUP($A3623,'TVIX-web'!$A$1:$G$10000,5,0)</f>
        <v>377.29998799999998</v>
      </c>
    </row>
    <row r="3624" spans="1:5" x14ac:dyDescent="0.25">
      <c r="A3624" s="1">
        <v>43326</v>
      </c>
      <c r="B3624">
        <f>VLOOKUP($A3624,'TVIX-web'!$A$1:$G$10000,2,0)</f>
        <v>363</v>
      </c>
      <c r="C3624">
        <f>VLOOKUP($A3624,'TVIX-web'!$A$1:$G$10000,3,0)</f>
        <v>374.79998799999998</v>
      </c>
      <c r="D3624">
        <f>VLOOKUP($A3624,'TVIX-web'!$A$1:$G$10000,4,0)</f>
        <v>339.60000600000001</v>
      </c>
      <c r="E3624">
        <f>VLOOKUP($A3624,'TVIX-web'!$A$1:$G$10000,5,0)</f>
        <v>340.20001200000002</v>
      </c>
    </row>
    <row r="3625" spans="1:5" x14ac:dyDescent="0.25">
      <c r="A3625" s="1">
        <v>43327</v>
      </c>
      <c r="B3625">
        <f>VLOOKUP($A3625,'TVIX-web'!$A$1:$G$10000,2,0)</f>
        <v>373.79998799999998</v>
      </c>
      <c r="C3625">
        <f>VLOOKUP($A3625,'TVIX-web'!$A$1:$G$10000,3,0)</f>
        <v>428.29998799999998</v>
      </c>
      <c r="D3625">
        <f>VLOOKUP($A3625,'TVIX-web'!$A$1:$G$10000,4,0)</f>
        <v>370.89999399999999</v>
      </c>
      <c r="E3625">
        <f>VLOOKUP($A3625,'TVIX-web'!$A$1:$G$10000,5,0)</f>
        <v>380.89999399999999</v>
      </c>
    </row>
    <row r="3626" spans="1:5" x14ac:dyDescent="0.25">
      <c r="A3626" s="1">
        <v>43328</v>
      </c>
      <c r="B3626">
        <f>VLOOKUP($A3626,'TVIX-web'!$A$1:$G$10000,2,0)</f>
        <v>356.79998799999998</v>
      </c>
      <c r="C3626">
        <f>VLOOKUP($A3626,'TVIX-web'!$A$1:$G$10000,3,0)</f>
        <v>356.79998799999998</v>
      </c>
      <c r="D3626">
        <f>VLOOKUP($A3626,'TVIX-web'!$A$1:$G$10000,4,0)</f>
        <v>332.70001200000002</v>
      </c>
      <c r="E3626">
        <f>VLOOKUP($A3626,'TVIX-web'!$A$1:$G$10000,5,0)</f>
        <v>342.20001200000002</v>
      </c>
    </row>
    <row r="3627" spans="1:5" x14ac:dyDescent="0.25">
      <c r="A3627" s="1">
        <v>43329</v>
      </c>
      <c r="B3627">
        <f>VLOOKUP($A3627,'TVIX-web'!$A$1:$G$10000,2,0)</f>
        <v>349.79998799999998</v>
      </c>
      <c r="C3627">
        <f>VLOOKUP($A3627,'TVIX-web'!$A$1:$G$10000,3,0)</f>
        <v>357.39999399999999</v>
      </c>
      <c r="D3627">
        <f>VLOOKUP($A3627,'TVIX-web'!$A$1:$G$10000,4,0)</f>
        <v>323.39999399999999</v>
      </c>
      <c r="E3627">
        <f>VLOOKUP($A3627,'TVIX-web'!$A$1:$G$10000,5,0)</f>
        <v>325.5</v>
      </c>
    </row>
    <row r="3628" spans="1:5" x14ac:dyDescent="0.25">
      <c r="A3628" s="1">
        <v>43332</v>
      </c>
      <c r="B3628">
        <f>VLOOKUP($A3628,'TVIX-web'!$A$1:$G$10000,2,0)</f>
        <v>312.29998799999998</v>
      </c>
      <c r="C3628">
        <f>VLOOKUP($A3628,'TVIX-web'!$A$1:$G$10000,3,0)</f>
        <v>318.89999399999999</v>
      </c>
      <c r="D3628">
        <f>VLOOKUP($A3628,'TVIX-web'!$A$1:$G$10000,4,0)</f>
        <v>309</v>
      </c>
      <c r="E3628">
        <f>VLOOKUP($A3628,'TVIX-web'!$A$1:$G$10000,5,0)</f>
        <v>313.89999399999999</v>
      </c>
    </row>
    <row r="3629" spans="1:5" x14ac:dyDescent="0.25">
      <c r="A3629" s="1">
        <v>43333</v>
      </c>
      <c r="B3629">
        <f>VLOOKUP($A3629,'TVIX-web'!$A$1:$G$10000,2,0)</f>
        <v>309.70001200000002</v>
      </c>
      <c r="C3629">
        <f>VLOOKUP($A3629,'TVIX-web'!$A$1:$G$10000,3,0)</f>
        <v>327.5</v>
      </c>
      <c r="D3629">
        <f>VLOOKUP($A3629,'TVIX-web'!$A$1:$G$10000,4,0)</f>
        <v>306</v>
      </c>
      <c r="E3629">
        <f>VLOOKUP($A3629,'TVIX-web'!$A$1:$G$10000,5,0)</f>
        <v>327.39999399999999</v>
      </c>
    </row>
    <row r="3630" spans="1:5" x14ac:dyDescent="0.25">
      <c r="A3630" s="1">
        <v>43334</v>
      </c>
      <c r="B3630">
        <f>VLOOKUP($A3630,'TVIX-web'!$A$1:$G$10000,2,0)</f>
        <v>326.20001200000002</v>
      </c>
      <c r="C3630">
        <f>VLOOKUP($A3630,'TVIX-web'!$A$1:$G$10000,3,0)</f>
        <v>327.10000600000001</v>
      </c>
      <c r="D3630">
        <f>VLOOKUP($A3630,'TVIX-web'!$A$1:$G$10000,4,0)</f>
        <v>313.29998799999998</v>
      </c>
      <c r="E3630">
        <f>VLOOKUP($A3630,'TVIX-web'!$A$1:$G$10000,5,0)</f>
        <v>318.60000600000001</v>
      </c>
    </row>
    <row r="3631" spans="1:5" x14ac:dyDescent="0.25">
      <c r="A3631" s="1">
        <v>43335</v>
      </c>
      <c r="B3631">
        <f>VLOOKUP($A3631,'TVIX-web'!$A$1:$G$10000,2,0)</f>
        <v>313.20001200000002</v>
      </c>
      <c r="C3631">
        <f>VLOOKUP($A3631,'TVIX-web'!$A$1:$G$10000,3,0)</f>
        <v>325.39999399999999</v>
      </c>
      <c r="D3631">
        <f>VLOOKUP($A3631,'TVIX-web'!$A$1:$G$10000,4,0)</f>
        <v>306.10000600000001</v>
      </c>
      <c r="E3631">
        <f>VLOOKUP($A3631,'TVIX-web'!$A$1:$G$10000,5,0)</f>
        <v>315.79998799999998</v>
      </c>
    </row>
    <row r="3632" spans="1:5" x14ac:dyDescent="0.25">
      <c r="A3632" s="1">
        <v>43336</v>
      </c>
      <c r="B3632">
        <f>VLOOKUP($A3632,'TVIX-web'!$A$1:$G$10000,2,0)</f>
        <v>306.89999399999999</v>
      </c>
      <c r="C3632">
        <f>VLOOKUP($A3632,'TVIX-web'!$A$1:$G$10000,3,0)</f>
        <v>313.89999399999999</v>
      </c>
      <c r="D3632">
        <f>VLOOKUP($A3632,'TVIX-web'!$A$1:$G$10000,4,0)</f>
        <v>302.5</v>
      </c>
      <c r="E3632">
        <f>VLOOKUP($A3632,'TVIX-web'!$A$1:$G$10000,5,0)</f>
        <v>311.79998799999998</v>
      </c>
    </row>
    <row r="3633" spans="1:5" x14ac:dyDescent="0.25">
      <c r="A3633" s="1">
        <v>43339</v>
      </c>
      <c r="B3633">
        <f>VLOOKUP($A3633,'TVIX-web'!$A$1:$G$10000,2,0)</f>
        <v>303</v>
      </c>
      <c r="C3633">
        <f>VLOOKUP($A3633,'TVIX-web'!$A$1:$G$10000,3,0)</f>
        <v>313.39999399999999</v>
      </c>
      <c r="D3633">
        <f>VLOOKUP($A3633,'TVIX-web'!$A$1:$G$10000,4,0)</f>
        <v>301.79998799999998</v>
      </c>
      <c r="E3633">
        <f>VLOOKUP($A3633,'TVIX-web'!$A$1:$G$10000,5,0)</f>
        <v>313.39999399999999</v>
      </c>
    </row>
    <row r="3634" spans="1:5" x14ac:dyDescent="0.25">
      <c r="A3634" s="1">
        <v>43340</v>
      </c>
      <c r="B3634">
        <f>VLOOKUP($A3634,'TVIX-web'!$A$1:$G$10000,2,0)</f>
        <v>307.70001200000002</v>
      </c>
      <c r="C3634">
        <f>VLOOKUP($A3634,'TVIX-web'!$A$1:$G$10000,3,0)</f>
        <v>320.60000600000001</v>
      </c>
      <c r="D3634">
        <f>VLOOKUP($A3634,'TVIX-web'!$A$1:$G$10000,4,0)</f>
        <v>306.79998799999998</v>
      </c>
      <c r="E3634">
        <f>VLOOKUP($A3634,'TVIX-web'!$A$1:$G$10000,5,0)</f>
        <v>313</v>
      </c>
    </row>
    <row r="3635" spans="1:5" x14ac:dyDescent="0.25">
      <c r="A3635" s="1">
        <v>43341</v>
      </c>
      <c r="B3635">
        <f>VLOOKUP($A3635,'TVIX-web'!$A$1:$G$10000,2,0)</f>
        <v>313.5</v>
      </c>
      <c r="C3635">
        <f>VLOOKUP($A3635,'TVIX-web'!$A$1:$G$10000,3,0)</f>
        <v>318.89999399999999</v>
      </c>
      <c r="D3635">
        <f>VLOOKUP($A3635,'TVIX-web'!$A$1:$G$10000,4,0)</f>
        <v>306.20001200000002</v>
      </c>
      <c r="E3635">
        <f>VLOOKUP($A3635,'TVIX-web'!$A$1:$G$10000,5,0)</f>
        <v>312.60000600000001</v>
      </c>
    </row>
    <row r="3636" spans="1:5" x14ac:dyDescent="0.25">
      <c r="A3636" s="1">
        <v>43342</v>
      </c>
      <c r="B3636">
        <f>VLOOKUP($A3636,'TVIX-web'!$A$1:$G$10000,2,0)</f>
        <v>313.79998799999998</v>
      </c>
      <c r="C3636">
        <f>VLOOKUP($A3636,'TVIX-web'!$A$1:$G$10000,3,0)</f>
        <v>334.60000600000001</v>
      </c>
      <c r="D3636">
        <f>VLOOKUP($A3636,'TVIX-web'!$A$1:$G$10000,4,0)</f>
        <v>308.10000600000001</v>
      </c>
      <c r="E3636">
        <f>VLOOKUP($A3636,'TVIX-web'!$A$1:$G$10000,5,0)</f>
        <v>325.10000600000001</v>
      </c>
    </row>
    <row r="3637" spans="1:5" x14ac:dyDescent="0.25">
      <c r="A3637" s="1">
        <v>43343</v>
      </c>
      <c r="B3637">
        <f>VLOOKUP($A3637,'TVIX-web'!$A$1:$G$10000,2,0)</f>
        <v>331.20001200000002</v>
      </c>
      <c r="C3637">
        <f>VLOOKUP($A3637,'TVIX-web'!$A$1:$G$10000,3,0)</f>
        <v>333.29998799999998</v>
      </c>
      <c r="D3637">
        <f>VLOOKUP($A3637,'TVIX-web'!$A$1:$G$10000,4,0)</f>
        <v>312.10000600000001</v>
      </c>
      <c r="E3637">
        <f>VLOOKUP($A3637,'TVIX-web'!$A$1:$G$10000,5,0)</f>
        <v>314.60000600000001</v>
      </c>
    </row>
    <row r="3638" spans="1:5" x14ac:dyDescent="0.25">
      <c r="A3638" s="1">
        <v>43347</v>
      </c>
      <c r="B3638">
        <f>VLOOKUP($A3638,'TVIX-web'!$A$1:$G$10000,2,0)</f>
        <v>319</v>
      </c>
      <c r="C3638">
        <f>VLOOKUP($A3638,'TVIX-web'!$A$1:$G$10000,3,0)</f>
        <v>335.79998799999998</v>
      </c>
      <c r="D3638">
        <f>VLOOKUP($A3638,'TVIX-web'!$A$1:$G$10000,4,0)</f>
        <v>316.70001200000002</v>
      </c>
      <c r="E3638">
        <f>VLOOKUP($A3638,'TVIX-web'!$A$1:$G$10000,5,0)</f>
        <v>318.20001200000002</v>
      </c>
    </row>
    <row r="3639" spans="1:5" x14ac:dyDescent="0.25">
      <c r="A3639" s="1">
        <v>43348</v>
      </c>
      <c r="B3639">
        <f>VLOOKUP($A3639,'TVIX-web'!$A$1:$G$10000,2,0)</f>
        <v>324.29998799999998</v>
      </c>
      <c r="C3639">
        <f>VLOOKUP($A3639,'TVIX-web'!$A$1:$G$10000,3,0)</f>
        <v>340</v>
      </c>
      <c r="D3639">
        <f>VLOOKUP($A3639,'TVIX-web'!$A$1:$G$10000,4,0)</f>
        <v>319.29998799999998</v>
      </c>
      <c r="E3639">
        <f>VLOOKUP($A3639,'TVIX-web'!$A$1:$G$10000,5,0)</f>
        <v>323</v>
      </c>
    </row>
    <row r="3640" spans="1:5" x14ac:dyDescent="0.25">
      <c r="A3640" s="1">
        <v>43349</v>
      </c>
      <c r="B3640">
        <f>VLOOKUP($A3640,'TVIX-web'!$A$1:$G$10000,2,0)</f>
        <v>323.39999399999999</v>
      </c>
      <c r="C3640">
        <f>VLOOKUP($A3640,'TVIX-web'!$A$1:$G$10000,3,0)</f>
        <v>354.79998799999998</v>
      </c>
      <c r="D3640">
        <f>VLOOKUP($A3640,'TVIX-web'!$A$1:$G$10000,4,0)</f>
        <v>321</v>
      </c>
      <c r="E3640">
        <f>VLOOKUP($A3640,'TVIX-web'!$A$1:$G$10000,5,0)</f>
        <v>341</v>
      </c>
    </row>
    <row r="3641" spans="1:5" x14ac:dyDescent="0.25">
      <c r="A3641" s="1">
        <v>43350</v>
      </c>
      <c r="B3641">
        <f>VLOOKUP($A3641,'TVIX-web'!$A$1:$G$10000,2,0)</f>
        <v>354.5</v>
      </c>
      <c r="C3641">
        <f>VLOOKUP($A3641,'TVIX-web'!$A$1:$G$10000,3,0)</f>
        <v>363.29998799999998</v>
      </c>
      <c r="D3641">
        <f>VLOOKUP($A3641,'TVIX-web'!$A$1:$G$10000,4,0)</f>
        <v>339.70001200000002</v>
      </c>
      <c r="E3641">
        <f>VLOOKUP($A3641,'TVIX-web'!$A$1:$G$10000,5,0)</f>
        <v>352.20001200000002</v>
      </c>
    </row>
    <row r="3642" spans="1:5" x14ac:dyDescent="0.25">
      <c r="A3642" s="1">
        <v>43353</v>
      </c>
      <c r="B3642">
        <f>VLOOKUP($A3642,'TVIX-web'!$A$1:$G$10000,2,0)</f>
        <v>339.20001200000002</v>
      </c>
      <c r="C3642">
        <f>VLOOKUP($A3642,'TVIX-web'!$A$1:$G$10000,3,0)</f>
        <v>341.70001200000002</v>
      </c>
      <c r="D3642">
        <f>VLOOKUP($A3642,'TVIX-web'!$A$1:$G$10000,4,0)</f>
        <v>328.79998799999998</v>
      </c>
      <c r="E3642">
        <f>VLOOKUP($A3642,'TVIX-web'!$A$1:$G$10000,5,0)</f>
        <v>333.20001200000002</v>
      </c>
    </row>
    <row r="3643" spans="1:5" x14ac:dyDescent="0.25">
      <c r="A3643" s="1">
        <v>43354</v>
      </c>
      <c r="B3643">
        <f>VLOOKUP($A3643,'TVIX-web'!$A$1:$G$10000,2,0)</f>
        <v>340.89999399999999</v>
      </c>
      <c r="C3643">
        <f>VLOOKUP($A3643,'TVIX-web'!$A$1:$G$10000,3,0)</f>
        <v>345.20001200000002</v>
      </c>
      <c r="D3643">
        <f>VLOOKUP($A3643,'TVIX-web'!$A$1:$G$10000,4,0)</f>
        <v>313.39999399999999</v>
      </c>
      <c r="E3643">
        <f>VLOOKUP($A3643,'TVIX-web'!$A$1:$G$10000,5,0)</f>
        <v>314.60000600000001</v>
      </c>
    </row>
    <row r="3644" spans="1:5" x14ac:dyDescent="0.25">
      <c r="A3644" s="1">
        <v>43355</v>
      </c>
      <c r="B3644">
        <f>VLOOKUP($A3644,'TVIX-web'!$A$1:$G$10000,2,0)</f>
        <v>312.89999399999999</v>
      </c>
      <c r="C3644">
        <f>VLOOKUP($A3644,'TVIX-web'!$A$1:$G$10000,3,0)</f>
        <v>316.60000600000001</v>
      </c>
      <c r="D3644">
        <f>VLOOKUP($A3644,'TVIX-web'!$A$1:$G$10000,4,0)</f>
        <v>303.20001200000002</v>
      </c>
      <c r="E3644">
        <f>VLOOKUP($A3644,'TVIX-web'!$A$1:$G$10000,5,0)</f>
        <v>306.60000600000001</v>
      </c>
    </row>
    <row r="3645" spans="1:5" x14ac:dyDescent="0.25">
      <c r="A3645" s="1">
        <v>43356</v>
      </c>
      <c r="B3645">
        <f>VLOOKUP($A3645,'TVIX-web'!$A$1:$G$10000,2,0)</f>
        <v>294.79998799999998</v>
      </c>
      <c r="C3645">
        <f>VLOOKUP($A3645,'TVIX-web'!$A$1:$G$10000,3,0)</f>
        <v>295.79998799999998</v>
      </c>
      <c r="D3645">
        <f>VLOOKUP($A3645,'TVIX-web'!$A$1:$G$10000,4,0)</f>
        <v>289.60000600000001</v>
      </c>
      <c r="E3645">
        <f>VLOOKUP($A3645,'TVIX-web'!$A$1:$G$10000,5,0)</f>
        <v>289.89999399999999</v>
      </c>
    </row>
    <row r="3646" spans="1:5" x14ac:dyDescent="0.25">
      <c r="A3646" s="1">
        <v>43357</v>
      </c>
      <c r="B3646">
        <f>VLOOKUP($A3646,'TVIX-web'!$A$1:$G$10000,2,0)</f>
        <v>287.39999399999999</v>
      </c>
      <c r="C3646">
        <f>VLOOKUP($A3646,'TVIX-web'!$A$1:$G$10000,3,0)</f>
        <v>293.20001200000002</v>
      </c>
      <c r="D3646">
        <f>VLOOKUP($A3646,'TVIX-web'!$A$1:$G$10000,4,0)</f>
        <v>278.10000600000001</v>
      </c>
      <c r="E3646">
        <f>VLOOKUP($A3646,'TVIX-web'!$A$1:$G$10000,5,0)</f>
        <v>279.20001200000002</v>
      </c>
    </row>
    <row r="3647" spans="1:5" x14ac:dyDescent="0.25">
      <c r="A3647" s="1">
        <v>43360</v>
      </c>
      <c r="B3647">
        <f>VLOOKUP($A3647,'TVIX-web'!$A$1:$G$10000,2,0)</f>
        <v>278.60000600000001</v>
      </c>
      <c r="C3647">
        <f>VLOOKUP($A3647,'TVIX-web'!$A$1:$G$10000,3,0)</f>
        <v>295.5</v>
      </c>
      <c r="D3647">
        <f>VLOOKUP($A3647,'TVIX-web'!$A$1:$G$10000,4,0)</f>
        <v>276.20001200000002</v>
      </c>
      <c r="E3647">
        <f>VLOOKUP($A3647,'TVIX-web'!$A$1:$G$10000,5,0)</f>
        <v>293.10000600000001</v>
      </c>
    </row>
    <row r="3648" spans="1:5" x14ac:dyDescent="0.25">
      <c r="A3648" s="1">
        <v>43361</v>
      </c>
      <c r="B3648">
        <f>VLOOKUP($A3648,'TVIX-web'!$A$1:$G$10000,2,0)</f>
        <v>289</v>
      </c>
      <c r="C3648">
        <f>VLOOKUP($A3648,'TVIX-web'!$A$1:$G$10000,3,0)</f>
        <v>292.5</v>
      </c>
      <c r="D3648">
        <f>VLOOKUP($A3648,'TVIX-web'!$A$1:$G$10000,4,0)</f>
        <v>280</v>
      </c>
      <c r="E3648">
        <f>VLOOKUP($A3648,'TVIX-web'!$A$1:$G$10000,5,0)</f>
        <v>291.39999399999999</v>
      </c>
    </row>
    <row r="3649" spans="1:5" x14ac:dyDescent="0.25">
      <c r="A3649" s="1">
        <v>43362</v>
      </c>
      <c r="B3649">
        <f>VLOOKUP($A3649,'TVIX-web'!$A$1:$G$10000,2,0)</f>
        <v>276.5</v>
      </c>
      <c r="C3649">
        <f>VLOOKUP($A3649,'TVIX-web'!$A$1:$G$10000,3,0)</f>
        <v>276.70001200000002</v>
      </c>
      <c r="D3649">
        <f>VLOOKUP($A3649,'TVIX-web'!$A$1:$G$10000,4,0)</f>
        <v>269</v>
      </c>
      <c r="E3649">
        <f>VLOOKUP($A3649,'TVIX-web'!$A$1:$G$10000,5,0)</f>
        <v>272.60000600000001</v>
      </c>
    </row>
    <row r="3650" spans="1:5" x14ac:dyDescent="0.25">
      <c r="A3650" s="1">
        <v>43363</v>
      </c>
      <c r="B3650">
        <f>VLOOKUP($A3650,'TVIX-web'!$A$1:$G$10000,2,0)</f>
        <v>264.29998799999998</v>
      </c>
      <c r="C3650">
        <f>VLOOKUP($A3650,'TVIX-web'!$A$1:$G$10000,3,0)</f>
        <v>266.60000600000001</v>
      </c>
      <c r="D3650">
        <f>VLOOKUP($A3650,'TVIX-web'!$A$1:$G$10000,4,0)</f>
        <v>259.29998799999998</v>
      </c>
      <c r="E3650">
        <f>VLOOKUP($A3650,'TVIX-web'!$A$1:$G$10000,5,0)</f>
        <v>262.89999399999999</v>
      </c>
    </row>
    <row r="3651" spans="1:5" x14ac:dyDescent="0.25">
      <c r="A3651" s="1">
        <v>43364</v>
      </c>
      <c r="B3651">
        <f>VLOOKUP($A3651,'TVIX-web'!$A$1:$G$10000,2,0)</f>
        <v>263.20001200000002</v>
      </c>
      <c r="C3651">
        <f>VLOOKUP($A3651,'TVIX-web'!$A$1:$G$10000,3,0)</f>
        <v>266</v>
      </c>
      <c r="D3651">
        <f>VLOOKUP($A3651,'TVIX-web'!$A$1:$G$10000,4,0)</f>
        <v>256.79998799999998</v>
      </c>
      <c r="E3651">
        <f>VLOOKUP($A3651,'TVIX-web'!$A$1:$G$10000,5,0)</f>
        <v>264.10000600000001</v>
      </c>
    </row>
    <row r="3652" spans="1:5" x14ac:dyDescent="0.25">
      <c r="A3652" s="1">
        <v>43367</v>
      </c>
      <c r="B3652">
        <f>VLOOKUP($A3652,'TVIX-web'!$A$1:$G$10000,2,0)</f>
        <v>267</v>
      </c>
      <c r="C3652">
        <f>VLOOKUP($A3652,'TVIX-web'!$A$1:$G$10000,3,0)</f>
        <v>277</v>
      </c>
      <c r="D3652">
        <f>VLOOKUP($A3652,'TVIX-web'!$A$1:$G$10000,4,0)</f>
        <v>262.29998799999998</v>
      </c>
      <c r="E3652">
        <f>VLOOKUP($A3652,'TVIX-web'!$A$1:$G$10000,5,0)</f>
        <v>263.5</v>
      </c>
    </row>
    <row r="3653" spans="1:5" x14ac:dyDescent="0.25">
      <c r="A3653" s="1">
        <v>43368</v>
      </c>
      <c r="B3653">
        <f>VLOOKUP($A3653,'TVIX-web'!$A$1:$G$10000,2,0)</f>
        <v>257.39999399999999</v>
      </c>
      <c r="C3653">
        <f>VLOOKUP($A3653,'TVIX-web'!$A$1:$G$10000,3,0)</f>
        <v>269.89999399999999</v>
      </c>
      <c r="D3653">
        <f>VLOOKUP($A3653,'TVIX-web'!$A$1:$G$10000,4,0)</f>
        <v>255.5</v>
      </c>
      <c r="E3653">
        <f>VLOOKUP($A3653,'TVIX-web'!$A$1:$G$10000,5,0)</f>
        <v>267.60000600000001</v>
      </c>
    </row>
    <row r="3654" spans="1:5" x14ac:dyDescent="0.25">
      <c r="A3654" s="1">
        <v>43369</v>
      </c>
      <c r="B3654">
        <f>VLOOKUP($A3654,'TVIX-web'!$A$1:$G$10000,2,0)</f>
        <v>262</v>
      </c>
      <c r="C3654">
        <f>VLOOKUP($A3654,'TVIX-web'!$A$1:$G$10000,3,0)</f>
        <v>277.10000600000001</v>
      </c>
      <c r="D3654">
        <f>VLOOKUP($A3654,'TVIX-web'!$A$1:$G$10000,4,0)</f>
        <v>257.5</v>
      </c>
      <c r="E3654">
        <f>VLOOKUP($A3654,'TVIX-web'!$A$1:$G$10000,5,0)</f>
        <v>273.29998799999998</v>
      </c>
    </row>
    <row r="3655" spans="1:5" x14ac:dyDescent="0.25">
      <c r="A3655" s="1">
        <v>43370</v>
      </c>
      <c r="B3655">
        <f>VLOOKUP($A3655,'TVIX-web'!$A$1:$G$10000,2,0)</f>
        <v>265.89999399999999</v>
      </c>
      <c r="C3655">
        <f>VLOOKUP($A3655,'TVIX-web'!$A$1:$G$10000,3,0)</f>
        <v>268.10000600000001</v>
      </c>
      <c r="D3655">
        <f>VLOOKUP($A3655,'TVIX-web'!$A$1:$G$10000,4,0)</f>
        <v>260</v>
      </c>
      <c r="E3655">
        <f>VLOOKUP($A3655,'TVIX-web'!$A$1:$G$10000,5,0)</f>
        <v>263</v>
      </c>
    </row>
    <row r="3656" spans="1:5" x14ac:dyDescent="0.25">
      <c r="A3656" s="1">
        <v>43371</v>
      </c>
      <c r="B3656">
        <f>VLOOKUP($A3656,'TVIX-web'!$A$1:$G$10000,2,0)</f>
        <v>270.20001200000002</v>
      </c>
      <c r="C3656">
        <f>VLOOKUP($A3656,'TVIX-web'!$A$1:$G$10000,3,0)</f>
        <v>271.89999399999999</v>
      </c>
      <c r="D3656">
        <f>VLOOKUP($A3656,'TVIX-web'!$A$1:$G$10000,4,0)</f>
        <v>262.70001200000002</v>
      </c>
      <c r="E3656">
        <f>VLOOKUP($A3656,'TVIX-web'!$A$1:$G$10000,5,0)</f>
        <v>263.20001200000002</v>
      </c>
    </row>
    <row r="3657" spans="1:5" x14ac:dyDescent="0.25">
      <c r="A3657" s="1">
        <v>43374</v>
      </c>
      <c r="B3657">
        <f>VLOOKUP($A3657,'TVIX-web'!$A$1:$G$10000,2,0)</f>
        <v>249.800003</v>
      </c>
      <c r="C3657">
        <f>VLOOKUP($A3657,'TVIX-web'!$A$1:$G$10000,3,0)</f>
        <v>263.60000600000001</v>
      </c>
      <c r="D3657">
        <f>VLOOKUP($A3657,'TVIX-web'!$A$1:$G$10000,4,0)</f>
        <v>247.39999399999999</v>
      </c>
      <c r="E3657">
        <f>VLOOKUP($A3657,'TVIX-web'!$A$1:$G$10000,5,0)</f>
        <v>257.10000600000001</v>
      </c>
    </row>
    <row r="3658" spans="1:5" x14ac:dyDescent="0.25">
      <c r="A3658" s="1">
        <v>43375</v>
      </c>
      <c r="B3658">
        <f>VLOOKUP($A3658,'TVIX-web'!$A$1:$G$10000,2,0)</f>
        <v>257.89999399999999</v>
      </c>
      <c r="C3658">
        <f>VLOOKUP($A3658,'TVIX-web'!$A$1:$G$10000,3,0)</f>
        <v>262.39999399999999</v>
      </c>
      <c r="D3658">
        <f>VLOOKUP($A3658,'TVIX-web'!$A$1:$G$10000,4,0)</f>
        <v>252.10000600000001</v>
      </c>
      <c r="E3658">
        <f>VLOOKUP($A3658,'TVIX-web'!$A$1:$G$10000,5,0)</f>
        <v>257.20001200000002</v>
      </c>
    </row>
    <row r="3659" spans="1:5" x14ac:dyDescent="0.25">
      <c r="A3659" s="1">
        <v>43376</v>
      </c>
      <c r="B3659">
        <f>VLOOKUP($A3659,'TVIX-web'!$A$1:$G$10000,2,0)</f>
        <v>251</v>
      </c>
      <c r="C3659">
        <f>VLOOKUP($A3659,'TVIX-web'!$A$1:$G$10000,3,0)</f>
        <v>259.79998799999998</v>
      </c>
      <c r="D3659">
        <f>VLOOKUP($A3659,'TVIX-web'!$A$1:$G$10000,4,0)</f>
        <v>250.10000600000001</v>
      </c>
      <c r="E3659">
        <f>VLOOKUP($A3659,'TVIX-web'!$A$1:$G$10000,5,0)</f>
        <v>253.5</v>
      </c>
    </row>
    <row r="3660" spans="1:5" x14ac:dyDescent="0.25">
      <c r="A3660" s="1">
        <v>43377</v>
      </c>
      <c r="B3660">
        <f>VLOOKUP($A3660,'TVIX-web'!$A$1:$G$10000,2,0)</f>
        <v>261.5</v>
      </c>
      <c r="C3660">
        <f>VLOOKUP($A3660,'TVIX-web'!$A$1:$G$10000,3,0)</f>
        <v>302.29998799999998</v>
      </c>
      <c r="D3660">
        <f>VLOOKUP($A3660,'TVIX-web'!$A$1:$G$10000,4,0)</f>
        <v>261.20001200000002</v>
      </c>
      <c r="E3660">
        <f>VLOOKUP($A3660,'TVIX-web'!$A$1:$G$10000,5,0)</f>
        <v>281.70001200000002</v>
      </c>
    </row>
    <row r="3661" spans="1:5" x14ac:dyDescent="0.25">
      <c r="A3661" s="1">
        <v>43378</v>
      </c>
      <c r="B3661">
        <f>VLOOKUP($A3661,'TVIX-web'!$A$1:$G$10000,2,0)</f>
        <v>276.70001200000002</v>
      </c>
      <c r="C3661">
        <f>VLOOKUP($A3661,'TVIX-web'!$A$1:$G$10000,3,0)</f>
        <v>324.79998799999998</v>
      </c>
      <c r="D3661">
        <f>VLOOKUP($A3661,'TVIX-web'!$A$1:$G$10000,4,0)</f>
        <v>267.60000600000001</v>
      </c>
      <c r="E3661">
        <f>VLOOKUP($A3661,'TVIX-web'!$A$1:$G$10000,5,0)</f>
        <v>294.79998799999998</v>
      </c>
    </row>
    <row r="3662" spans="1:5" x14ac:dyDescent="0.25">
      <c r="A3662" s="1">
        <v>43381</v>
      </c>
      <c r="B3662">
        <f>VLOOKUP($A3662,'TVIX-web'!$A$1:$G$10000,2,0)</f>
        <v>310</v>
      </c>
      <c r="C3662">
        <f>VLOOKUP($A3662,'TVIX-web'!$A$1:$G$10000,3,0)</f>
        <v>337.79998799999998</v>
      </c>
      <c r="D3662">
        <f>VLOOKUP($A3662,'TVIX-web'!$A$1:$G$10000,4,0)</f>
        <v>296.10000600000001</v>
      </c>
      <c r="E3662">
        <f>VLOOKUP($A3662,'TVIX-web'!$A$1:$G$10000,5,0)</f>
        <v>299.5</v>
      </c>
    </row>
    <row r="3663" spans="1:5" x14ac:dyDescent="0.25">
      <c r="A3663" s="1">
        <v>43382</v>
      </c>
      <c r="B3663">
        <f>VLOOKUP($A3663,'TVIX-web'!$A$1:$G$10000,2,0)</f>
        <v>314.39999399999999</v>
      </c>
      <c r="C3663">
        <f>VLOOKUP($A3663,'TVIX-web'!$A$1:$G$10000,3,0)</f>
        <v>323.70001200000002</v>
      </c>
      <c r="D3663">
        <f>VLOOKUP($A3663,'TVIX-web'!$A$1:$G$10000,4,0)</f>
        <v>293.70001200000002</v>
      </c>
      <c r="E3663">
        <f>VLOOKUP($A3663,'TVIX-web'!$A$1:$G$10000,5,0)</f>
        <v>309.5</v>
      </c>
    </row>
    <row r="3664" spans="1:5" x14ac:dyDescent="0.25">
      <c r="A3664" s="1">
        <v>43383</v>
      </c>
      <c r="B3664">
        <f>VLOOKUP($A3664,'TVIX-web'!$A$1:$G$10000,2,0)</f>
        <v>320</v>
      </c>
      <c r="C3664">
        <f>VLOOKUP($A3664,'TVIX-web'!$A$1:$G$10000,3,0)</f>
        <v>412.79998799999998</v>
      </c>
      <c r="D3664">
        <f>VLOOKUP($A3664,'TVIX-web'!$A$1:$G$10000,4,0)</f>
        <v>320</v>
      </c>
      <c r="E3664">
        <f>VLOOKUP($A3664,'TVIX-web'!$A$1:$G$10000,5,0)</f>
        <v>411.10000600000001</v>
      </c>
    </row>
    <row r="3665" spans="1:5" x14ac:dyDescent="0.25">
      <c r="A3665" s="1">
        <v>43384</v>
      </c>
      <c r="B3665">
        <f>VLOOKUP($A3665,'TVIX-web'!$A$1:$G$10000,2,0)</f>
        <v>399.10000600000001</v>
      </c>
      <c r="C3665">
        <f>VLOOKUP($A3665,'TVIX-web'!$A$1:$G$10000,3,0)</f>
        <v>520.79998799999998</v>
      </c>
      <c r="D3665">
        <f>VLOOKUP($A3665,'TVIX-web'!$A$1:$G$10000,4,0)</f>
        <v>320</v>
      </c>
      <c r="E3665">
        <f>VLOOKUP($A3665,'TVIX-web'!$A$1:$G$10000,5,0)</f>
        <v>481</v>
      </c>
    </row>
    <row r="3666" spans="1:5" x14ac:dyDescent="0.25">
      <c r="A3666" s="1">
        <v>43385</v>
      </c>
      <c r="B3666">
        <f>VLOOKUP($A3666,'TVIX-web'!$A$1:$G$10000,2,0)</f>
        <v>395.89999399999999</v>
      </c>
      <c r="C3666">
        <f>VLOOKUP($A3666,'TVIX-web'!$A$1:$G$10000,3,0)</f>
        <v>493.39999399999999</v>
      </c>
      <c r="D3666">
        <f>VLOOKUP($A3666,'TVIX-web'!$A$1:$G$10000,4,0)</f>
        <v>393.60000600000001</v>
      </c>
      <c r="E3666">
        <f>VLOOKUP($A3666,'TVIX-web'!$A$1:$G$10000,5,0)</f>
        <v>409.70001200000002</v>
      </c>
    </row>
    <row r="3667" spans="1:5" x14ac:dyDescent="0.25">
      <c r="A3667" s="1">
        <v>43388</v>
      </c>
      <c r="B3667">
        <f>VLOOKUP($A3667,'TVIX-web'!$A$1:$G$10000,2,0)</f>
        <v>430.39999399999999</v>
      </c>
      <c r="C3667">
        <f>VLOOKUP($A3667,'TVIX-web'!$A$1:$G$10000,3,0)</f>
        <v>449.20001200000002</v>
      </c>
      <c r="D3667">
        <f>VLOOKUP($A3667,'TVIX-web'!$A$1:$G$10000,4,0)</f>
        <v>401.20001200000002</v>
      </c>
      <c r="E3667">
        <f>VLOOKUP($A3667,'TVIX-web'!$A$1:$G$10000,5,0)</f>
        <v>421.79998799999998</v>
      </c>
    </row>
    <row r="3668" spans="1:5" x14ac:dyDescent="0.25">
      <c r="A3668" s="1">
        <v>43389</v>
      </c>
      <c r="B3668">
        <f>VLOOKUP($A3668,'TVIX-web'!$A$1:$G$10000,2,0)</f>
        <v>394.5</v>
      </c>
      <c r="C3668">
        <f>VLOOKUP($A3668,'TVIX-web'!$A$1:$G$10000,3,0)</f>
        <v>404.20001200000002</v>
      </c>
      <c r="D3668">
        <f>VLOOKUP($A3668,'TVIX-web'!$A$1:$G$10000,4,0)</f>
        <v>360</v>
      </c>
      <c r="E3668">
        <f>VLOOKUP($A3668,'TVIX-web'!$A$1:$G$10000,5,0)</f>
        <v>362.60000600000001</v>
      </c>
    </row>
    <row r="3669" spans="1:5" x14ac:dyDescent="0.25">
      <c r="A3669" s="1">
        <v>43390</v>
      </c>
      <c r="B3669">
        <f>VLOOKUP($A3669,'TVIX-web'!$A$1:$G$10000,2,0)</f>
        <v>361.79998799999998</v>
      </c>
      <c r="C3669">
        <f>VLOOKUP($A3669,'TVIX-web'!$A$1:$G$10000,3,0)</f>
        <v>412.39999399999999</v>
      </c>
      <c r="D3669">
        <f>VLOOKUP($A3669,'TVIX-web'!$A$1:$G$10000,4,0)</f>
        <v>361.5</v>
      </c>
      <c r="E3669">
        <f>VLOOKUP($A3669,'TVIX-web'!$A$1:$G$10000,5,0)</f>
        <v>371.39999399999999</v>
      </c>
    </row>
    <row r="3670" spans="1:5" x14ac:dyDescent="0.25">
      <c r="A3670" s="1">
        <v>43391</v>
      </c>
      <c r="B3670">
        <f>VLOOKUP($A3670,'TVIX-web'!$A$1:$G$10000,2,0)</f>
        <v>380.79998799999998</v>
      </c>
      <c r="C3670">
        <f>VLOOKUP($A3670,'TVIX-web'!$A$1:$G$10000,3,0)</f>
        <v>445.5</v>
      </c>
      <c r="D3670">
        <f>VLOOKUP($A3670,'TVIX-web'!$A$1:$G$10000,4,0)</f>
        <v>380</v>
      </c>
      <c r="E3670">
        <f>VLOOKUP($A3670,'TVIX-web'!$A$1:$G$10000,5,0)</f>
        <v>419.5</v>
      </c>
    </row>
    <row r="3671" spans="1:5" x14ac:dyDescent="0.25">
      <c r="A3671" s="1">
        <v>43392</v>
      </c>
      <c r="B3671">
        <f>VLOOKUP($A3671,'TVIX-web'!$A$1:$G$10000,2,0)</f>
        <v>411.89999399999999</v>
      </c>
      <c r="C3671">
        <f>VLOOKUP($A3671,'TVIX-web'!$A$1:$G$10000,3,0)</f>
        <v>440</v>
      </c>
      <c r="D3671">
        <f>VLOOKUP($A3671,'TVIX-web'!$A$1:$G$10000,4,0)</f>
        <v>392</v>
      </c>
      <c r="E3671">
        <f>VLOOKUP($A3671,'TVIX-web'!$A$1:$G$10000,5,0)</f>
        <v>412.29998799999998</v>
      </c>
    </row>
    <row r="3672" spans="1:5" x14ac:dyDescent="0.25">
      <c r="A3672" s="1">
        <v>43395</v>
      </c>
      <c r="B3672">
        <f>VLOOKUP($A3672,'TVIX-web'!$A$1:$G$10000,2,0)</f>
        <v>405.39999399999999</v>
      </c>
      <c r="C3672">
        <f>VLOOKUP($A3672,'TVIX-web'!$A$1:$G$10000,3,0)</f>
        <v>453.29998799999998</v>
      </c>
      <c r="D3672">
        <f>VLOOKUP($A3672,'TVIX-web'!$A$1:$G$10000,4,0)</f>
        <v>403.20001200000002</v>
      </c>
      <c r="E3672">
        <f>VLOOKUP($A3672,'TVIX-web'!$A$1:$G$10000,5,0)</f>
        <v>418.20001200000002</v>
      </c>
    </row>
    <row r="3673" spans="1:5" x14ac:dyDescent="0.25">
      <c r="A3673" s="1">
        <v>43396</v>
      </c>
      <c r="B3673">
        <f>VLOOKUP($A3673,'TVIX-web'!$A$1:$G$10000,2,0)</f>
        <v>490.60000600000001</v>
      </c>
      <c r="C3673">
        <f>VLOOKUP($A3673,'TVIX-web'!$A$1:$G$10000,3,0)</f>
        <v>514.79998799999998</v>
      </c>
      <c r="D3673">
        <f>VLOOKUP($A3673,'TVIX-web'!$A$1:$G$10000,4,0)</f>
        <v>434</v>
      </c>
      <c r="E3673">
        <f>VLOOKUP($A3673,'TVIX-web'!$A$1:$G$10000,5,0)</f>
        <v>450.10000600000001</v>
      </c>
    </row>
    <row r="3674" spans="1:5" x14ac:dyDescent="0.25">
      <c r="A3674" s="1">
        <v>43397</v>
      </c>
      <c r="B3674">
        <f>VLOOKUP($A3674,'TVIX-web'!$A$1:$G$10000,2,0)</f>
        <v>443.39999399999999</v>
      </c>
      <c r="C3674">
        <f>VLOOKUP($A3674,'TVIX-web'!$A$1:$G$10000,3,0)</f>
        <v>536.79998799999998</v>
      </c>
      <c r="D3674">
        <f>VLOOKUP($A3674,'TVIX-web'!$A$1:$G$10000,4,0)</f>
        <v>439.39999399999999</v>
      </c>
      <c r="E3674">
        <f>VLOOKUP($A3674,'TVIX-web'!$A$1:$G$10000,5,0)</f>
        <v>528.59997599999997</v>
      </c>
    </row>
    <row r="3675" spans="1:5" x14ac:dyDescent="0.25">
      <c r="A3675" s="1">
        <v>43398</v>
      </c>
      <c r="B3675">
        <f>VLOOKUP($A3675,'TVIX-web'!$A$1:$G$10000,2,0)</f>
        <v>510.10000600000001</v>
      </c>
      <c r="C3675">
        <f>VLOOKUP($A3675,'TVIX-web'!$A$1:$G$10000,3,0)</f>
        <v>541.5</v>
      </c>
      <c r="D3675">
        <f>VLOOKUP($A3675,'TVIX-web'!$A$1:$G$10000,4,0)</f>
        <v>477.79998799999998</v>
      </c>
      <c r="E3675">
        <f>VLOOKUP($A3675,'TVIX-web'!$A$1:$G$10000,5,0)</f>
        <v>497.39999399999999</v>
      </c>
    </row>
    <row r="3676" spans="1:5" x14ac:dyDescent="0.25">
      <c r="A3676" s="1">
        <v>43399</v>
      </c>
      <c r="B3676">
        <f>VLOOKUP($A3676,'TVIX-web'!$A$1:$G$10000,2,0)</f>
        <v>565</v>
      </c>
      <c r="C3676">
        <f>VLOOKUP($A3676,'TVIX-web'!$A$1:$G$10000,3,0)</f>
        <v>599</v>
      </c>
      <c r="D3676">
        <f>VLOOKUP($A3676,'TVIX-web'!$A$1:$G$10000,4,0)</f>
        <v>520</v>
      </c>
      <c r="E3676">
        <f>VLOOKUP($A3676,'TVIX-web'!$A$1:$G$10000,5,0)</f>
        <v>556.29998799999998</v>
      </c>
    </row>
    <row r="3677" spans="1:5" x14ac:dyDescent="0.25">
      <c r="A3677" s="1">
        <v>43402</v>
      </c>
      <c r="B3677">
        <f>VLOOKUP($A3677,'TVIX-web'!$A$1:$G$10000,2,0)</f>
        <v>518</v>
      </c>
      <c r="C3677">
        <f>VLOOKUP($A3677,'TVIX-web'!$A$1:$G$10000,3,0)</f>
        <v>614.40002400000003</v>
      </c>
      <c r="D3677">
        <f>VLOOKUP($A3677,'TVIX-web'!$A$1:$G$10000,4,0)</f>
        <v>500.70001200000002</v>
      </c>
      <c r="E3677">
        <f>VLOOKUP($A3677,'TVIX-web'!$A$1:$G$10000,5,0)</f>
        <v>562</v>
      </c>
    </row>
    <row r="3678" spans="1:5" x14ac:dyDescent="0.25">
      <c r="A3678" s="1">
        <v>43403</v>
      </c>
      <c r="B3678">
        <f>VLOOKUP($A3678,'TVIX-web'!$A$1:$G$10000,2,0)</f>
        <v>572.70001200000002</v>
      </c>
      <c r="C3678">
        <f>VLOOKUP($A3678,'TVIX-web'!$A$1:$G$10000,3,0)</f>
        <v>582.40002400000003</v>
      </c>
      <c r="D3678">
        <f>VLOOKUP($A3678,'TVIX-web'!$A$1:$G$10000,4,0)</f>
        <v>519</v>
      </c>
      <c r="E3678">
        <f>VLOOKUP($A3678,'TVIX-web'!$A$1:$G$10000,5,0)</f>
        <v>524</v>
      </c>
    </row>
    <row r="3679" spans="1:5" x14ac:dyDescent="0.25">
      <c r="A3679" s="1">
        <v>43404</v>
      </c>
      <c r="B3679">
        <f>VLOOKUP($A3679,'TVIX-web'!$A$1:$G$10000,2,0)</f>
        <v>500.70001200000002</v>
      </c>
      <c r="C3679">
        <f>VLOOKUP($A3679,'TVIX-web'!$A$1:$G$10000,3,0)</f>
        <v>516.70001200000002</v>
      </c>
      <c r="D3679">
        <f>VLOOKUP($A3679,'TVIX-web'!$A$1:$G$10000,4,0)</f>
        <v>472.39999399999999</v>
      </c>
      <c r="E3679">
        <f>VLOOKUP($A3679,'TVIX-web'!$A$1:$G$10000,5,0)</f>
        <v>489.60000600000001</v>
      </c>
    </row>
    <row r="3680" spans="1:5" x14ac:dyDescent="0.25">
      <c r="A3680" s="1">
        <v>43405</v>
      </c>
      <c r="B3680">
        <f>VLOOKUP($A3680,'TVIX-web'!$A$1:$G$10000,2,0)</f>
        <v>493</v>
      </c>
      <c r="C3680">
        <f>VLOOKUP($A3680,'TVIX-web'!$A$1:$G$10000,3,0)</f>
        <v>508.5</v>
      </c>
      <c r="D3680">
        <f>VLOOKUP($A3680,'TVIX-web'!$A$1:$G$10000,4,0)</f>
        <v>455.70001200000002</v>
      </c>
      <c r="E3680">
        <f>VLOOKUP($A3680,'TVIX-web'!$A$1:$G$10000,5,0)</f>
        <v>458.10000600000001</v>
      </c>
    </row>
    <row r="3681" spans="1:5" x14ac:dyDescent="0.25">
      <c r="A3681" s="1">
        <v>43406</v>
      </c>
      <c r="B3681">
        <f>VLOOKUP($A3681,'TVIX-web'!$A$1:$G$10000,2,0)</f>
        <v>442.29998799999998</v>
      </c>
      <c r="C3681">
        <f>VLOOKUP($A3681,'TVIX-web'!$A$1:$G$10000,3,0)</f>
        <v>499.29998799999998</v>
      </c>
      <c r="D3681">
        <f>VLOOKUP($A3681,'TVIX-web'!$A$1:$G$10000,4,0)</f>
        <v>428.60000600000001</v>
      </c>
      <c r="E3681">
        <f>VLOOKUP($A3681,'TVIX-web'!$A$1:$G$10000,5,0)</f>
        <v>464.29998799999998</v>
      </c>
    </row>
    <row r="3682" spans="1:5" x14ac:dyDescent="0.25">
      <c r="A3682" s="1">
        <v>43409</v>
      </c>
      <c r="B3682">
        <f>VLOOKUP($A3682,'TVIX-web'!$A$1:$G$10000,2,0)</f>
        <v>467</v>
      </c>
      <c r="C3682">
        <f>VLOOKUP($A3682,'TVIX-web'!$A$1:$G$10000,3,0)</f>
        <v>473.79998799999998</v>
      </c>
      <c r="D3682">
        <f>VLOOKUP($A3682,'TVIX-web'!$A$1:$G$10000,4,0)</f>
        <v>445.5</v>
      </c>
      <c r="E3682">
        <f>VLOOKUP($A3682,'TVIX-web'!$A$1:$G$10000,5,0)</f>
        <v>454.39999399999999</v>
      </c>
    </row>
    <row r="3683" spans="1:5" x14ac:dyDescent="0.25">
      <c r="A3683" s="1">
        <v>43410</v>
      </c>
      <c r="B3683">
        <f>VLOOKUP($A3683,'TVIX-web'!$A$1:$G$10000,2,0)</f>
        <v>455.70001200000002</v>
      </c>
      <c r="C3683">
        <f>VLOOKUP($A3683,'TVIX-web'!$A$1:$G$10000,3,0)</f>
        <v>457.39999399999999</v>
      </c>
      <c r="D3683">
        <f>VLOOKUP($A3683,'TVIX-web'!$A$1:$G$10000,4,0)</f>
        <v>425.60000600000001</v>
      </c>
      <c r="E3683">
        <f>VLOOKUP($A3683,'TVIX-web'!$A$1:$G$10000,5,0)</f>
        <v>426.20001200000002</v>
      </c>
    </row>
    <row r="3684" spans="1:5" x14ac:dyDescent="0.25">
      <c r="A3684" s="1">
        <v>43411</v>
      </c>
      <c r="B3684">
        <f>VLOOKUP($A3684,'TVIX-web'!$A$1:$G$10000,2,0)</f>
        <v>394</v>
      </c>
      <c r="C3684">
        <f>VLOOKUP($A3684,'TVIX-web'!$A$1:$G$10000,3,0)</f>
        <v>394.79998799999998</v>
      </c>
      <c r="D3684">
        <f>VLOOKUP($A3684,'TVIX-web'!$A$1:$G$10000,4,0)</f>
        <v>363.39999399999999</v>
      </c>
      <c r="E3684">
        <f>VLOOKUP($A3684,'TVIX-web'!$A$1:$G$10000,5,0)</f>
        <v>365.79998799999998</v>
      </c>
    </row>
    <row r="3685" spans="1:5" x14ac:dyDescent="0.25">
      <c r="A3685" s="1">
        <v>43412</v>
      </c>
      <c r="B3685">
        <f>VLOOKUP($A3685,'TVIX-web'!$A$1:$G$10000,2,0)</f>
        <v>365.10000600000001</v>
      </c>
      <c r="C3685">
        <f>VLOOKUP($A3685,'TVIX-web'!$A$1:$G$10000,3,0)</f>
        <v>370.60000600000001</v>
      </c>
      <c r="D3685">
        <f>VLOOKUP($A3685,'TVIX-web'!$A$1:$G$10000,4,0)</f>
        <v>342.10000600000001</v>
      </c>
      <c r="E3685">
        <f>VLOOKUP($A3685,'TVIX-web'!$A$1:$G$10000,5,0)</f>
        <v>359.60000600000001</v>
      </c>
    </row>
    <row r="3686" spans="1:5" x14ac:dyDescent="0.25">
      <c r="A3686" s="1">
        <v>43413</v>
      </c>
      <c r="B3686">
        <f>VLOOKUP($A3686,'TVIX-web'!$A$1:$G$10000,2,0)</f>
        <v>372.39999399999999</v>
      </c>
      <c r="C3686">
        <f>VLOOKUP($A3686,'TVIX-web'!$A$1:$G$10000,3,0)</f>
        <v>399.89999399999999</v>
      </c>
      <c r="D3686">
        <f>VLOOKUP($A3686,'TVIX-web'!$A$1:$G$10000,4,0)</f>
        <v>367</v>
      </c>
      <c r="E3686">
        <f>VLOOKUP($A3686,'TVIX-web'!$A$1:$G$10000,5,0)</f>
        <v>380.20001200000002</v>
      </c>
    </row>
    <row r="3687" spans="1:5" x14ac:dyDescent="0.25">
      <c r="A3687" s="1">
        <v>43416</v>
      </c>
      <c r="B3687">
        <f>VLOOKUP($A3687,'TVIX-web'!$A$1:$G$10000,2,0)</f>
        <v>382</v>
      </c>
      <c r="C3687">
        <f>VLOOKUP($A3687,'TVIX-web'!$A$1:$G$10000,3,0)</f>
        <v>447.20001200000002</v>
      </c>
      <c r="D3687">
        <f>VLOOKUP($A3687,'TVIX-web'!$A$1:$G$10000,4,0)</f>
        <v>378.79998799999998</v>
      </c>
      <c r="E3687">
        <f>VLOOKUP($A3687,'TVIX-web'!$A$1:$G$10000,5,0)</f>
        <v>441.5</v>
      </c>
    </row>
    <row r="3688" spans="1:5" x14ac:dyDescent="0.25">
      <c r="A3688" s="1">
        <v>43417</v>
      </c>
      <c r="B3688">
        <f>VLOOKUP($A3688,'TVIX-web'!$A$1:$G$10000,2,0)</f>
        <v>443</v>
      </c>
      <c r="C3688">
        <f>VLOOKUP($A3688,'TVIX-web'!$A$1:$G$10000,3,0)</f>
        <v>473</v>
      </c>
      <c r="D3688">
        <f>VLOOKUP($A3688,'TVIX-web'!$A$1:$G$10000,4,0)</f>
        <v>424.5</v>
      </c>
      <c r="E3688">
        <f>VLOOKUP($A3688,'TVIX-web'!$A$1:$G$10000,5,0)</f>
        <v>449</v>
      </c>
    </row>
    <row r="3689" spans="1:5" x14ac:dyDescent="0.25">
      <c r="A3689" s="1">
        <v>43418</v>
      </c>
      <c r="B3689">
        <f>VLOOKUP($A3689,'TVIX-web'!$A$1:$G$10000,2,0)</f>
        <v>431</v>
      </c>
      <c r="C3689">
        <f>VLOOKUP($A3689,'TVIX-web'!$A$1:$G$10000,3,0)</f>
        <v>497.5</v>
      </c>
      <c r="D3689">
        <f>VLOOKUP($A3689,'TVIX-web'!$A$1:$G$10000,4,0)</f>
        <v>429.10000600000001</v>
      </c>
      <c r="E3689">
        <f>VLOOKUP($A3689,'TVIX-web'!$A$1:$G$10000,5,0)</f>
        <v>472.20001200000002</v>
      </c>
    </row>
    <row r="3690" spans="1:5" x14ac:dyDescent="0.25">
      <c r="A3690" s="1">
        <v>43419</v>
      </c>
      <c r="B3690">
        <f>VLOOKUP($A3690,'TVIX-web'!$A$1:$G$10000,2,0)</f>
        <v>490.39999399999999</v>
      </c>
      <c r="C3690">
        <f>VLOOKUP($A3690,'TVIX-web'!$A$1:$G$10000,3,0)</f>
        <v>512.90002400000003</v>
      </c>
      <c r="D3690">
        <f>VLOOKUP($A3690,'TVIX-web'!$A$1:$G$10000,4,0)</f>
        <v>456.20001200000002</v>
      </c>
      <c r="E3690">
        <f>VLOOKUP($A3690,'TVIX-web'!$A$1:$G$10000,5,0)</f>
        <v>463</v>
      </c>
    </row>
    <row r="3691" spans="1:5" x14ac:dyDescent="0.25">
      <c r="A3691" s="1">
        <v>43420</v>
      </c>
      <c r="B3691">
        <f>VLOOKUP($A3691,'TVIX-web'!$A$1:$G$10000,2,0)</f>
        <v>477.89999399999999</v>
      </c>
      <c r="C3691">
        <f>VLOOKUP($A3691,'TVIX-web'!$A$1:$G$10000,3,0)</f>
        <v>486.29998799999998</v>
      </c>
      <c r="D3691">
        <f>VLOOKUP($A3691,'TVIX-web'!$A$1:$G$10000,4,0)</f>
        <v>416.70001200000002</v>
      </c>
      <c r="E3691">
        <f>VLOOKUP($A3691,'TVIX-web'!$A$1:$G$10000,5,0)</f>
        <v>420.20001200000002</v>
      </c>
    </row>
    <row r="3692" spans="1:5" x14ac:dyDescent="0.25">
      <c r="A3692" s="1">
        <v>43423</v>
      </c>
      <c r="B3692">
        <f>VLOOKUP($A3692,'TVIX-web'!$A$1:$G$10000,2,0)</f>
        <v>421</v>
      </c>
      <c r="C3692">
        <f>VLOOKUP($A3692,'TVIX-web'!$A$1:$G$10000,3,0)</f>
        <v>473.60000600000001</v>
      </c>
      <c r="D3692">
        <f>VLOOKUP($A3692,'TVIX-web'!$A$1:$G$10000,4,0)</f>
        <v>414.10000600000001</v>
      </c>
      <c r="E3692">
        <f>VLOOKUP($A3692,'TVIX-web'!$A$1:$G$10000,5,0)</f>
        <v>467.39999399999999</v>
      </c>
    </row>
    <row r="3693" spans="1:5" x14ac:dyDescent="0.25">
      <c r="A3693" s="1">
        <v>43424</v>
      </c>
      <c r="B3693">
        <f>VLOOKUP($A3693,'TVIX-web'!$A$1:$G$10000,2,0)</f>
        <v>525.90002400000003</v>
      </c>
      <c r="C3693">
        <f>VLOOKUP($A3693,'TVIX-web'!$A$1:$G$10000,3,0)</f>
        <v>545.59997599999997</v>
      </c>
      <c r="D3693">
        <f>VLOOKUP($A3693,'TVIX-web'!$A$1:$G$10000,4,0)</f>
        <v>505.70001200000002</v>
      </c>
      <c r="E3693">
        <f>VLOOKUP($A3693,'TVIX-web'!$A$1:$G$10000,5,0)</f>
        <v>521.79998799999998</v>
      </c>
    </row>
    <row r="3694" spans="1:5" x14ac:dyDescent="0.25">
      <c r="A3694" s="1">
        <v>43425</v>
      </c>
      <c r="B3694">
        <f>VLOOKUP($A3694,'TVIX-web'!$A$1:$G$10000,2,0)</f>
        <v>498.5</v>
      </c>
      <c r="C3694">
        <f>VLOOKUP($A3694,'TVIX-web'!$A$1:$G$10000,3,0)</f>
        <v>512</v>
      </c>
      <c r="D3694">
        <f>VLOOKUP($A3694,'TVIX-web'!$A$1:$G$10000,4,0)</f>
        <v>483.79998799999998</v>
      </c>
      <c r="E3694">
        <f>VLOOKUP($A3694,'TVIX-web'!$A$1:$G$10000,5,0)</f>
        <v>499.20001200000002</v>
      </c>
    </row>
    <row r="3695" spans="1:5" x14ac:dyDescent="0.25">
      <c r="A3695" s="1">
        <v>43427</v>
      </c>
      <c r="B3695">
        <f>VLOOKUP($A3695,'TVIX-web'!$A$1:$G$10000,2,0)</f>
        <v>516.59997599999997</v>
      </c>
      <c r="C3695">
        <f>VLOOKUP($A3695,'TVIX-web'!$A$1:$G$10000,3,0)</f>
        <v>523.20001200000002</v>
      </c>
      <c r="D3695">
        <f>VLOOKUP($A3695,'TVIX-web'!$A$1:$G$10000,4,0)</f>
        <v>495</v>
      </c>
      <c r="E3695">
        <f>VLOOKUP($A3695,'TVIX-web'!$A$1:$G$10000,5,0)</f>
        <v>505</v>
      </c>
    </row>
    <row r="3696" spans="1:5" x14ac:dyDescent="0.25">
      <c r="A3696" s="1">
        <v>43430</v>
      </c>
      <c r="B3696">
        <f>VLOOKUP($A3696,'TVIX-web'!$A$1:$G$10000,2,0)</f>
        <v>482.5</v>
      </c>
      <c r="C3696">
        <f>VLOOKUP($A3696,'TVIX-web'!$A$1:$G$10000,3,0)</f>
        <v>483.70001200000002</v>
      </c>
      <c r="D3696">
        <f>VLOOKUP($A3696,'TVIX-web'!$A$1:$G$10000,4,0)</f>
        <v>447.20001200000002</v>
      </c>
      <c r="E3696">
        <f>VLOOKUP($A3696,'TVIX-web'!$A$1:$G$10000,5,0)</f>
        <v>448.20001200000002</v>
      </c>
    </row>
    <row r="3697" spans="1:5" x14ac:dyDescent="0.25">
      <c r="A3697" s="1">
        <v>43431</v>
      </c>
      <c r="B3697">
        <f>VLOOKUP($A3697,'TVIX-web'!$A$1:$G$10000,2,0)</f>
        <v>456.79998799999998</v>
      </c>
      <c r="C3697">
        <f>VLOOKUP($A3697,'TVIX-web'!$A$1:$G$10000,3,0)</f>
        <v>466</v>
      </c>
      <c r="D3697">
        <f>VLOOKUP($A3697,'TVIX-web'!$A$1:$G$10000,4,0)</f>
        <v>427.79998799999998</v>
      </c>
      <c r="E3697">
        <f>VLOOKUP($A3697,'TVIX-web'!$A$1:$G$10000,5,0)</f>
        <v>431.29998799999998</v>
      </c>
    </row>
    <row r="3698" spans="1:5" x14ac:dyDescent="0.25">
      <c r="A3698" s="1">
        <v>43432</v>
      </c>
      <c r="B3698">
        <f>VLOOKUP($A3698,'TVIX-web'!$A$1:$G$10000,2,0)</f>
        <v>418</v>
      </c>
      <c r="C3698">
        <f>VLOOKUP($A3698,'TVIX-web'!$A$1:$G$10000,3,0)</f>
        <v>439.39999399999999</v>
      </c>
      <c r="D3698">
        <f>VLOOKUP($A3698,'TVIX-web'!$A$1:$G$10000,4,0)</f>
        <v>398.29998799999998</v>
      </c>
      <c r="E3698">
        <f>VLOOKUP($A3698,'TVIX-web'!$A$1:$G$10000,5,0)</f>
        <v>405.39999399999999</v>
      </c>
    </row>
    <row r="3699" spans="1:5" x14ac:dyDescent="0.25">
      <c r="A3699" s="1">
        <v>43433</v>
      </c>
      <c r="B3699">
        <f>VLOOKUP($A3699,'TVIX-web'!$A$1:$G$10000,2,0)</f>
        <v>419.20001200000002</v>
      </c>
      <c r="C3699">
        <f>VLOOKUP($A3699,'TVIX-web'!$A$1:$G$10000,3,0)</f>
        <v>450.39999399999999</v>
      </c>
      <c r="D3699">
        <f>VLOOKUP($A3699,'TVIX-web'!$A$1:$G$10000,4,0)</f>
        <v>409.10000600000001</v>
      </c>
      <c r="E3699">
        <f>VLOOKUP($A3699,'TVIX-web'!$A$1:$G$10000,5,0)</f>
        <v>422.39999399999999</v>
      </c>
    </row>
    <row r="3700" spans="1:5" x14ac:dyDescent="0.25">
      <c r="A3700" s="1">
        <v>43434</v>
      </c>
      <c r="B3700">
        <f>VLOOKUP($A3700,'TVIX-web'!$A$1:$G$10000,2,0)</f>
        <v>427.60000600000001</v>
      </c>
      <c r="C3700">
        <f>VLOOKUP($A3700,'TVIX-web'!$A$1:$G$10000,3,0)</f>
        <v>431.20001200000002</v>
      </c>
      <c r="D3700">
        <f>VLOOKUP($A3700,'TVIX-web'!$A$1:$G$10000,4,0)</f>
        <v>392.5</v>
      </c>
      <c r="E3700">
        <f>VLOOKUP($A3700,'TVIX-web'!$A$1:$G$10000,5,0)</f>
        <v>398.89999399999999</v>
      </c>
    </row>
    <row r="3701" spans="1:5" x14ac:dyDescent="0.25">
      <c r="A3701" s="1">
        <v>43437</v>
      </c>
      <c r="B3701">
        <f>VLOOKUP($A3701,'TVIX-web'!$A$1:$G$10000,2,0)</f>
        <v>342.60000600000001</v>
      </c>
      <c r="C3701">
        <f>VLOOKUP($A3701,'TVIX-web'!$A$1:$G$10000,3,0)</f>
        <v>364</v>
      </c>
      <c r="D3701">
        <f>VLOOKUP($A3701,'TVIX-web'!$A$1:$G$10000,4,0)</f>
        <v>338.60000600000001</v>
      </c>
      <c r="E3701">
        <f>VLOOKUP($A3701,'TVIX-web'!$A$1:$G$10000,5,0)</f>
        <v>355.39999399999999</v>
      </c>
    </row>
    <row r="3702" spans="1:5" x14ac:dyDescent="0.25">
      <c r="A3702" s="1">
        <v>43438</v>
      </c>
      <c r="B3702">
        <f>VLOOKUP($A3702,'TVIX-web'!$A$1:$G$10000,2,0)</f>
        <v>362.20001200000002</v>
      </c>
      <c r="C3702">
        <f>VLOOKUP($A3702,'TVIX-web'!$A$1:$G$10000,3,0)</f>
        <v>457.20001200000002</v>
      </c>
      <c r="D3702">
        <f>VLOOKUP($A3702,'TVIX-web'!$A$1:$G$10000,4,0)</f>
        <v>347.79998799999998</v>
      </c>
      <c r="E3702">
        <f>VLOOKUP($A3702,'TVIX-web'!$A$1:$G$10000,5,0)</f>
        <v>444.70001200000002</v>
      </c>
    </row>
    <row r="3703" spans="1:5" x14ac:dyDescent="0.25">
      <c r="A3703" s="1">
        <v>43440</v>
      </c>
      <c r="B3703">
        <f>VLOOKUP($A3703,'TVIX-web'!$A$1:$G$10000,2,0)</f>
        <v>517.29998799999998</v>
      </c>
      <c r="C3703">
        <f>VLOOKUP($A3703,'TVIX-web'!$A$1:$G$10000,3,0)</f>
        <v>561.59997599999997</v>
      </c>
      <c r="D3703">
        <f>VLOOKUP($A3703,'TVIX-web'!$A$1:$G$10000,4,0)</f>
        <v>459.60000600000001</v>
      </c>
      <c r="E3703">
        <f>VLOOKUP($A3703,'TVIX-web'!$A$1:$G$10000,5,0)</f>
        <v>462.70001200000002</v>
      </c>
    </row>
    <row r="3704" spans="1:5" x14ac:dyDescent="0.25">
      <c r="A3704" s="1">
        <v>43441</v>
      </c>
      <c r="B3704">
        <f>VLOOKUP($A3704,'TVIX-web'!$A$1:$G$10000,2,0)</f>
        <v>465.20001200000002</v>
      </c>
      <c r="C3704">
        <f>VLOOKUP($A3704,'TVIX-web'!$A$1:$G$10000,3,0)</f>
        <v>547</v>
      </c>
      <c r="D3704">
        <f>VLOOKUP($A3704,'TVIX-web'!$A$1:$G$10000,4,0)</f>
        <v>446.79998799999998</v>
      </c>
      <c r="E3704">
        <f>VLOOKUP($A3704,'TVIX-web'!$A$1:$G$10000,5,0)</f>
        <v>530.70001200000002</v>
      </c>
    </row>
    <row r="3705" spans="1:5" x14ac:dyDescent="0.25">
      <c r="A3705" s="1">
        <v>43444</v>
      </c>
      <c r="B3705">
        <f>VLOOKUP($A3705,'TVIX-web'!$A$1:$G$10000,2,0)</f>
        <v>532.40002400000003</v>
      </c>
      <c r="C3705">
        <f>VLOOKUP($A3705,'TVIX-web'!$A$1:$G$10000,3,0)</f>
        <v>584.90002400000003</v>
      </c>
      <c r="D3705">
        <f>VLOOKUP($A3705,'TVIX-web'!$A$1:$G$10000,4,0)</f>
        <v>512.59997599999997</v>
      </c>
      <c r="E3705">
        <f>VLOOKUP($A3705,'TVIX-web'!$A$1:$G$10000,5,0)</f>
        <v>525.09997599999997</v>
      </c>
    </row>
    <row r="3706" spans="1:5" x14ac:dyDescent="0.25">
      <c r="A3706" s="1">
        <v>43445</v>
      </c>
      <c r="B3706">
        <f>VLOOKUP($A3706,'TVIX-web'!$A$1:$G$10000,2,0)</f>
        <v>490</v>
      </c>
      <c r="C3706">
        <f>VLOOKUP($A3706,'TVIX-web'!$A$1:$G$10000,3,0)</f>
        <v>555.59997599999997</v>
      </c>
      <c r="D3706">
        <f>VLOOKUP($A3706,'TVIX-web'!$A$1:$G$10000,4,0)</f>
        <v>486.10000600000001</v>
      </c>
      <c r="E3706">
        <f>VLOOKUP($A3706,'TVIX-web'!$A$1:$G$10000,5,0)</f>
        <v>521.59997599999997</v>
      </c>
    </row>
    <row r="3707" spans="1:5" x14ac:dyDescent="0.25">
      <c r="A3707" s="1">
        <v>43446</v>
      </c>
      <c r="B3707">
        <f>VLOOKUP($A3707,'TVIX-web'!$A$1:$G$10000,2,0)</f>
        <v>491.60000600000001</v>
      </c>
      <c r="C3707">
        <f>VLOOKUP($A3707,'TVIX-web'!$A$1:$G$10000,3,0)</f>
        <v>513.20001200000002</v>
      </c>
      <c r="D3707">
        <f>VLOOKUP($A3707,'TVIX-web'!$A$1:$G$10000,4,0)</f>
        <v>479.5</v>
      </c>
      <c r="E3707">
        <f>VLOOKUP($A3707,'TVIX-web'!$A$1:$G$10000,5,0)</f>
        <v>512.79998799999998</v>
      </c>
    </row>
    <row r="3708" spans="1:5" x14ac:dyDescent="0.25">
      <c r="A3708" s="1">
        <v>43447</v>
      </c>
      <c r="B3708">
        <f>VLOOKUP($A3708,'TVIX-web'!$A$1:$G$10000,2,0)</f>
        <v>497</v>
      </c>
      <c r="C3708">
        <f>VLOOKUP($A3708,'TVIX-web'!$A$1:$G$10000,3,0)</f>
        <v>520.29998799999998</v>
      </c>
      <c r="D3708">
        <f>VLOOKUP($A3708,'TVIX-web'!$A$1:$G$10000,4,0)</f>
        <v>485.39999399999999</v>
      </c>
      <c r="E3708">
        <f>VLOOKUP($A3708,'TVIX-web'!$A$1:$G$10000,5,0)</f>
        <v>496.39999399999999</v>
      </c>
    </row>
    <row r="3709" spans="1:5" x14ac:dyDescent="0.25">
      <c r="A3709" s="1">
        <v>43448</v>
      </c>
      <c r="B3709">
        <f>VLOOKUP($A3709,'TVIX-web'!$A$1:$G$10000,2,0)</f>
        <v>520.20001200000002</v>
      </c>
      <c r="C3709">
        <f>VLOOKUP($A3709,'TVIX-web'!$A$1:$G$10000,3,0)</f>
        <v>543.70001200000002</v>
      </c>
      <c r="D3709">
        <f>VLOOKUP($A3709,'TVIX-web'!$A$1:$G$10000,4,0)</f>
        <v>507.20001200000002</v>
      </c>
      <c r="E3709">
        <f>VLOOKUP($A3709,'TVIX-web'!$A$1:$G$10000,5,0)</f>
        <v>535.70001200000002</v>
      </c>
    </row>
    <row r="3710" spans="1:5" x14ac:dyDescent="0.25">
      <c r="A3710" s="1">
        <v>43451</v>
      </c>
      <c r="B3710">
        <f>VLOOKUP($A3710,'TVIX-web'!$A$1:$G$10000,2,0)</f>
        <v>547</v>
      </c>
      <c r="C3710">
        <f>VLOOKUP($A3710,'TVIX-web'!$A$1:$G$10000,3,0)</f>
        <v>611.5</v>
      </c>
      <c r="D3710">
        <f>VLOOKUP($A3710,'TVIX-web'!$A$1:$G$10000,4,0)</f>
        <v>530.40002400000003</v>
      </c>
      <c r="E3710">
        <f>VLOOKUP($A3710,'TVIX-web'!$A$1:$G$10000,5,0)</f>
        <v>591</v>
      </c>
    </row>
    <row r="3711" spans="1:5" x14ac:dyDescent="0.25">
      <c r="A3711" s="1">
        <v>43452</v>
      </c>
      <c r="B3711">
        <f>VLOOKUP($A3711,'TVIX-web'!$A$1:$G$10000,2,0)</f>
        <v>568.40002400000003</v>
      </c>
      <c r="C3711">
        <f>VLOOKUP($A3711,'TVIX-web'!$A$1:$G$10000,3,0)</f>
        <v>628.79998799999998</v>
      </c>
      <c r="D3711">
        <f>VLOOKUP($A3711,'TVIX-web'!$A$1:$G$10000,4,0)</f>
        <v>566.40002400000003</v>
      </c>
      <c r="E3711">
        <f>VLOOKUP($A3711,'TVIX-web'!$A$1:$G$10000,5,0)</f>
        <v>598</v>
      </c>
    </row>
    <row r="3712" spans="1:5" x14ac:dyDescent="0.25">
      <c r="A3712" s="1">
        <v>43453</v>
      </c>
      <c r="B3712">
        <f>VLOOKUP($A3712,'TVIX-web'!$A$1:$G$10000,2,0)</f>
        <v>595</v>
      </c>
      <c r="C3712">
        <f>VLOOKUP($A3712,'TVIX-web'!$A$1:$G$10000,3,0)</f>
        <v>627.5</v>
      </c>
      <c r="D3712">
        <f>VLOOKUP($A3712,'TVIX-web'!$A$1:$G$10000,4,0)</f>
        <v>536</v>
      </c>
      <c r="E3712">
        <f>VLOOKUP($A3712,'TVIX-web'!$A$1:$G$10000,5,0)</f>
        <v>590.59997599999997</v>
      </c>
    </row>
    <row r="3713" spans="1:5" x14ac:dyDescent="0.25">
      <c r="A3713" s="1">
        <v>43454</v>
      </c>
      <c r="B3713">
        <f>VLOOKUP($A3713,'TVIX-web'!$A$1:$G$10000,2,0)</f>
        <v>620.90002400000003</v>
      </c>
      <c r="C3713">
        <f>VLOOKUP($A3713,'TVIX-web'!$A$1:$G$10000,3,0)</f>
        <v>690.59997599999997</v>
      </c>
      <c r="D3713">
        <f>VLOOKUP($A3713,'TVIX-web'!$A$1:$G$10000,4,0)</f>
        <v>600.59997599999997</v>
      </c>
      <c r="E3713">
        <f>VLOOKUP($A3713,'TVIX-web'!$A$1:$G$10000,5,0)</f>
        <v>652.59997599999997</v>
      </c>
    </row>
    <row r="3714" spans="1:5" x14ac:dyDescent="0.25">
      <c r="A3714" s="1">
        <v>43455</v>
      </c>
      <c r="B3714">
        <f>VLOOKUP($A3714,'TVIX-web'!$A$1:$G$10000,2,0)</f>
        <v>653</v>
      </c>
      <c r="C3714">
        <f>VLOOKUP($A3714,'TVIX-web'!$A$1:$G$10000,3,0)</f>
        <v>734.90002400000003</v>
      </c>
      <c r="D3714">
        <f>VLOOKUP($A3714,'TVIX-web'!$A$1:$G$10000,4,0)</f>
        <v>634.20001200000002</v>
      </c>
      <c r="E3714">
        <f>VLOOKUP($A3714,'TVIX-web'!$A$1:$G$10000,5,0)</f>
        <v>720.79998799999998</v>
      </c>
    </row>
    <row r="3715" spans="1:5" x14ac:dyDescent="0.25">
      <c r="A3715" s="1">
        <v>43458</v>
      </c>
      <c r="B3715">
        <f>VLOOKUP($A3715,'TVIX-web'!$A$1:$G$10000,2,0)</f>
        <v>735.40002400000003</v>
      </c>
      <c r="C3715">
        <f>VLOOKUP($A3715,'TVIX-web'!$A$1:$G$10000,3,0)</f>
        <v>790</v>
      </c>
      <c r="D3715">
        <f>VLOOKUP($A3715,'TVIX-web'!$A$1:$G$10000,4,0)</f>
        <v>728.70001200000002</v>
      </c>
      <c r="E3715">
        <f>VLOOKUP($A3715,'TVIX-web'!$A$1:$G$10000,5,0)</f>
        <v>787.20001200000002</v>
      </c>
    </row>
    <row r="3716" spans="1:5" x14ac:dyDescent="0.25">
      <c r="A3716" s="1">
        <v>43460</v>
      </c>
      <c r="B3716">
        <f>VLOOKUP($A3716,'TVIX-web'!$A$1:$G$10000,2,0)</f>
        <v>776.79998799999998</v>
      </c>
      <c r="C3716">
        <f>VLOOKUP($A3716,'TVIX-web'!$A$1:$G$10000,3,0)</f>
        <v>819.40002400000003</v>
      </c>
      <c r="D3716">
        <f>VLOOKUP($A3716,'TVIX-web'!$A$1:$G$10000,4,0)</f>
        <v>701.59997599999997</v>
      </c>
      <c r="E3716">
        <f>VLOOKUP($A3716,'TVIX-web'!$A$1:$G$10000,5,0)</f>
        <v>703.59997599999997</v>
      </c>
    </row>
    <row r="3717" spans="1:5" x14ac:dyDescent="0.25">
      <c r="A3717" s="1">
        <v>43461</v>
      </c>
      <c r="B3717">
        <f>VLOOKUP($A3717,'TVIX-web'!$A$1:$G$10000,2,0)</f>
        <v>791.70001200000002</v>
      </c>
      <c r="C3717">
        <f>VLOOKUP($A3717,'TVIX-web'!$A$1:$G$10000,3,0)</f>
        <v>865</v>
      </c>
      <c r="D3717">
        <f>VLOOKUP($A3717,'TVIX-web'!$A$1:$G$10000,4,0)</f>
        <v>755.09997599999997</v>
      </c>
      <c r="E3717">
        <f>VLOOKUP($A3717,'TVIX-web'!$A$1:$G$10000,5,0)</f>
        <v>765.59997599999997</v>
      </c>
    </row>
    <row r="3718" spans="1:5" x14ac:dyDescent="0.25">
      <c r="A3718" s="1">
        <v>43462</v>
      </c>
      <c r="B3718">
        <f>VLOOKUP($A3718,'TVIX-web'!$A$1:$G$10000,2,0)</f>
        <v>770</v>
      </c>
      <c r="C3718">
        <f>VLOOKUP($A3718,'TVIX-web'!$A$1:$G$10000,3,0)</f>
        <v>815</v>
      </c>
      <c r="D3718">
        <f>VLOOKUP($A3718,'TVIX-web'!$A$1:$G$10000,4,0)</f>
        <v>731.79998799999998</v>
      </c>
      <c r="E3718">
        <f>VLOOKUP($A3718,'TVIX-web'!$A$1:$G$10000,5,0)</f>
        <v>768</v>
      </c>
    </row>
    <row r="3719" spans="1:5" x14ac:dyDescent="0.25">
      <c r="A3719" s="1">
        <v>43465</v>
      </c>
      <c r="B3719">
        <f>VLOOKUP($A3719,'TVIX-web'!$A$1:$G$10000,2,0)</f>
        <v>725</v>
      </c>
      <c r="C3719">
        <f>VLOOKUP($A3719,'TVIX-web'!$A$1:$G$10000,3,0)</f>
        <v>744.90002400000003</v>
      </c>
      <c r="D3719">
        <f>VLOOKUP($A3719,'TVIX-web'!$A$1:$G$10000,4,0)</f>
        <v>707</v>
      </c>
      <c r="E3719">
        <f>VLOOKUP($A3719,'TVIX-web'!$A$1:$G$10000,5,0)</f>
        <v>709.09997599999997</v>
      </c>
    </row>
    <row r="3720" spans="1:5" x14ac:dyDescent="0.25">
      <c r="A3720" s="1">
        <v>43467</v>
      </c>
      <c r="B3720">
        <f>VLOOKUP($A3720,'TVIX-web'!$A$1:$G$10000,2,0)</f>
        <v>759.29998799999998</v>
      </c>
      <c r="C3720">
        <f>VLOOKUP($A3720,'TVIX-web'!$A$1:$G$10000,3,0)</f>
        <v>764.5</v>
      </c>
      <c r="D3720">
        <f>VLOOKUP($A3720,'TVIX-web'!$A$1:$G$10000,4,0)</f>
        <v>661.70001200000002</v>
      </c>
      <c r="E3720">
        <f>VLOOKUP($A3720,'TVIX-web'!$A$1:$G$10000,5,0)</f>
        <v>667.20001200000002</v>
      </c>
    </row>
    <row r="3721" spans="1:5" x14ac:dyDescent="0.25">
      <c r="A3721" s="1">
        <v>43468</v>
      </c>
      <c r="B3721">
        <f>VLOOKUP($A3721,'TVIX-web'!$A$1:$G$10000,2,0)</f>
        <v>694.59997599999997</v>
      </c>
      <c r="C3721">
        <f>VLOOKUP($A3721,'TVIX-web'!$A$1:$G$10000,3,0)</f>
        <v>756.5</v>
      </c>
      <c r="D3721">
        <f>VLOOKUP($A3721,'TVIX-web'!$A$1:$G$10000,4,0)</f>
        <v>687.70001200000002</v>
      </c>
      <c r="E3721">
        <f>VLOOKUP($A3721,'TVIX-web'!$A$1:$G$10000,5,0)</f>
        <v>728.09997599999997</v>
      </c>
    </row>
    <row r="3722" spans="1:5" x14ac:dyDescent="0.25">
      <c r="A3722" s="1">
        <v>43469</v>
      </c>
      <c r="B3722">
        <f>VLOOKUP($A3722,'TVIX-web'!$A$1:$G$10000,2,0)</f>
        <v>668.59997599999997</v>
      </c>
      <c r="C3722">
        <f>VLOOKUP($A3722,'TVIX-web'!$A$1:$G$10000,3,0)</f>
        <v>679</v>
      </c>
      <c r="D3722">
        <f>VLOOKUP($A3722,'TVIX-web'!$A$1:$G$10000,4,0)</f>
        <v>610</v>
      </c>
      <c r="E3722">
        <f>VLOOKUP($A3722,'TVIX-web'!$A$1:$G$10000,5,0)</f>
        <v>613.5</v>
      </c>
    </row>
    <row r="3723" spans="1:5" x14ac:dyDescent="0.25">
      <c r="A3723" s="1">
        <v>43472</v>
      </c>
      <c r="B3723">
        <f>VLOOKUP($A3723,'TVIX-web'!$A$1:$G$10000,2,0)</f>
        <v>601.90002400000003</v>
      </c>
      <c r="C3723">
        <f>VLOOKUP($A3723,'TVIX-web'!$A$1:$G$10000,3,0)</f>
        <v>620.20001200000002</v>
      </c>
      <c r="D3723">
        <f>VLOOKUP($A3723,'TVIX-web'!$A$1:$G$10000,4,0)</f>
        <v>570.5</v>
      </c>
      <c r="E3723">
        <f>VLOOKUP($A3723,'TVIX-web'!$A$1:$G$10000,5,0)</f>
        <v>586.20001200000002</v>
      </c>
    </row>
    <row r="3724" spans="1:5" x14ac:dyDescent="0.25">
      <c r="A3724" s="1">
        <v>43473</v>
      </c>
      <c r="B3724">
        <f>VLOOKUP($A3724,'TVIX-web'!$A$1:$G$10000,2,0)</f>
        <v>565.09997599999997</v>
      </c>
      <c r="C3724">
        <f>VLOOKUP($A3724,'TVIX-web'!$A$1:$G$10000,3,0)</f>
        <v>605.40002400000003</v>
      </c>
      <c r="D3724">
        <f>VLOOKUP($A3724,'TVIX-web'!$A$1:$G$10000,4,0)</f>
        <v>559.40002400000003</v>
      </c>
      <c r="E3724">
        <f>VLOOKUP($A3724,'TVIX-web'!$A$1:$G$10000,5,0)</f>
        <v>562.5</v>
      </c>
    </row>
    <row r="3725" spans="1:5" x14ac:dyDescent="0.25">
      <c r="A3725" s="1">
        <v>43474</v>
      </c>
      <c r="B3725">
        <f>VLOOKUP($A3725,'TVIX-web'!$A$1:$G$10000,2,0)</f>
        <v>553.29998799999998</v>
      </c>
      <c r="C3725">
        <f>VLOOKUP($A3725,'TVIX-web'!$A$1:$G$10000,3,0)</f>
        <v>562.20001200000002</v>
      </c>
      <c r="D3725">
        <f>VLOOKUP($A3725,'TVIX-web'!$A$1:$G$10000,4,0)</f>
        <v>524.29998799999998</v>
      </c>
      <c r="E3725">
        <f>VLOOKUP($A3725,'TVIX-web'!$A$1:$G$10000,5,0)</f>
        <v>538.29998799999998</v>
      </c>
    </row>
    <row r="3726" spans="1:5" x14ac:dyDescent="0.25">
      <c r="A3726" s="1">
        <v>43475</v>
      </c>
      <c r="B3726">
        <f>VLOOKUP($A3726,'TVIX-web'!$A$1:$G$10000,2,0)</f>
        <v>556.29998799999998</v>
      </c>
      <c r="C3726">
        <f>VLOOKUP($A3726,'TVIX-web'!$A$1:$G$10000,3,0)</f>
        <v>569.90002400000003</v>
      </c>
      <c r="D3726">
        <f>VLOOKUP($A3726,'TVIX-web'!$A$1:$G$10000,4,0)</f>
        <v>527.20001200000002</v>
      </c>
      <c r="E3726">
        <f>VLOOKUP($A3726,'TVIX-web'!$A$1:$G$10000,5,0)</f>
        <v>527.70001200000002</v>
      </c>
    </row>
    <row r="3727" spans="1:5" x14ac:dyDescent="0.25">
      <c r="A3727" s="1">
        <v>43476</v>
      </c>
      <c r="B3727">
        <f>VLOOKUP($A3727,'TVIX-web'!$A$1:$G$10000,2,0)</f>
        <v>541.29998799999998</v>
      </c>
      <c r="C3727">
        <f>VLOOKUP($A3727,'TVIX-web'!$A$1:$G$10000,3,0)</f>
        <v>545.40002400000003</v>
      </c>
      <c r="D3727">
        <f>VLOOKUP($A3727,'TVIX-web'!$A$1:$G$10000,4,0)</f>
        <v>492.60000600000001</v>
      </c>
      <c r="E3727">
        <f>VLOOKUP($A3727,'TVIX-web'!$A$1:$G$10000,5,0)</f>
        <v>494.39999399999999</v>
      </c>
    </row>
    <row r="3728" spans="1:5" x14ac:dyDescent="0.25">
      <c r="A3728" s="1">
        <v>43479</v>
      </c>
      <c r="B3728">
        <f>VLOOKUP($A3728,'TVIX-web'!$A$1:$G$10000,2,0)</f>
        <v>519.5</v>
      </c>
      <c r="C3728">
        <f>VLOOKUP($A3728,'TVIX-web'!$A$1:$G$10000,3,0)</f>
        <v>521.70001200000002</v>
      </c>
      <c r="D3728">
        <f>VLOOKUP($A3728,'TVIX-web'!$A$1:$G$10000,4,0)</f>
        <v>482.39999399999999</v>
      </c>
      <c r="E3728">
        <f>VLOOKUP($A3728,'TVIX-web'!$A$1:$G$10000,5,0)</f>
        <v>497.39999399999999</v>
      </c>
    </row>
    <row r="3729" spans="1:5" x14ac:dyDescent="0.25">
      <c r="A3729" s="1">
        <v>43480</v>
      </c>
      <c r="B3729">
        <f>VLOOKUP($A3729,'TVIX-web'!$A$1:$G$10000,2,0)</f>
        <v>492.5</v>
      </c>
      <c r="C3729">
        <f>VLOOKUP($A3729,'TVIX-web'!$A$1:$G$10000,3,0)</f>
        <v>492.70001200000002</v>
      </c>
      <c r="D3729">
        <f>VLOOKUP($A3729,'TVIX-web'!$A$1:$G$10000,4,0)</f>
        <v>453.79998799999998</v>
      </c>
      <c r="E3729">
        <f>VLOOKUP($A3729,'TVIX-web'!$A$1:$G$10000,5,0)</f>
        <v>454.39999399999999</v>
      </c>
    </row>
    <row r="3730" spans="1:5" x14ac:dyDescent="0.25">
      <c r="A3730" s="1">
        <v>43481</v>
      </c>
      <c r="B3730">
        <f>VLOOKUP($A3730,'TVIX-web'!$A$1:$G$10000,2,0)</f>
        <v>444.79998799999998</v>
      </c>
      <c r="C3730">
        <f>VLOOKUP($A3730,'TVIX-web'!$A$1:$G$10000,3,0)</f>
        <v>471.60000600000001</v>
      </c>
      <c r="D3730">
        <f>VLOOKUP($A3730,'TVIX-web'!$A$1:$G$10000,4,0)</f>
        <v>441.10000600000001</v>
      </c>
      <c r="E3730">
        <f>VLOOKUP($A3730,'TVIX-web'!$A$1:$G$10000,5,0)</f>
        <v>471.39999399999999</v>
      </c>
    </row>
    <row r="3731" spans="1:5" x14ac:dyDescent="0.25">
      <c r="A3731" s="1">
        <v>43482</v>
      </c>
      <c r="B3731">
        <f>VLOOKUP($A3731,'TVIX-web'!$A$1:$G$10000,2,0)</f>
        <v>477.5</v>
      </c>
      <c r="C3731">
        <f>VLOOKUP($A3731,'TVIX-web'!$A$1:$G$10000,3,0)</f>
        <v>478.89999399999999</v>
      </c>
      <c r="D3731">
        <f>VLOOKUP($A3731,'TVIX-web'!$A$1:$G$10000,4,0)</f>
        <v>447.60000600000001</v>
      </c>
      <c r="E3731">
        <f>VLOOKUP($A3731,'TVIX-web'!$A$1:$G$10000,5,0)</f>
        <v>460.79998799999998</v>
      </c>
    </row>
    <row r="3732" spans="1:5" x14ac:dyDescent="0.25">
      <c r="A3732" s="1">
        <v>43483</v>
      </c>
      <c r="B3732">
        <f>VLOOKUP($A3732,'TVIX-web'!$A$1:$G$10000,2,0)</f>
        <v>435.5</v>
      </c>
      <c r="C3732">
        <f>VLOOKUP($A3732,'TVIX-web'!$A$1:$G$10000,3,0)</f>
        <v>449.29998799999998</v>
      </c>
      <c r="D3732">
        <f>VLOOKUP($A3732,'TVIX-web'!$A$1:$G$10000,4,0)</f>
        <v>422.29998799999998</v>
      </c>
      <c r="E3732">
        <f>VLOOKUP($A3732,'TVIX-web'!$A$1:$G$10000,5,0)</f>
        <v>437.20001200000002</v>
      </c>
    </row>
    <row r="3733" spans="1:5" x14ac:dyDescent="0.25">
      <c r="A3733" s="1">
        <v>43487</v>
      </c>
      <c r="B3733">
        <f>VLOOKUP($A3733,'TVIX-web'!$A$1:$G$10000,2,0)</f>
        <v>448</v>
      </c>
      <c r="C3733">
        <f>VLOOKUP($A3733,'TVIX-web'!$A$1:$G$10000,3,0)</f>
        <v>524.90002400000003</v>
      </c>
      <c r="D3733">
        <f>VLOOKUP($A3733,'TVIX-web'!$A$1:$G$10000,4,0)</f>
        <v>445.89999399999999</v>
      </c>
      <c r="E3733">
        <f>VLOOKUP($A3733,'TVIX-web'!$A$1:$G$10000,5,0)</f>
        <v>515.20001200000002</v>
      </c>
    </row>
    <row r="3734" spans="1:5" x14ac:dyDescent="0.25">
      <c r="A3734" s="1">
        <v>43488</v>
      </c>
      <c r="B3734">
        <f>VLOOKUP($A3734,'TVIX-web'!$A$1:$G$10000,2,0)</f>
        <v>494.70001200000002</v>
      </c>
      <c r="C3734">
        <f>VLOOKUP($A3734,'TVIX-web'!$A$1:$G$10000,3,0)</f>
        <v>568.29998799999998</v>
      </c>
      <c r="D3734">
        <f>VLOOKUP($A3734,'TVIX-web'!$A$1:$G$10000,4,0)</f>
        <v>492.79998799999998</v>
      </c>
      <c r="E3734">
        <f>VLOOKUP($A3734,'TVIX-web'!$A$1:$G$10000,5,0)</f>
        <v>504.10000600000001</v>
      </c>
    </row>
    <row r="3735" spans="1:5" x14ac:dyDescent="0.25">
      <c r="A3735" s="1">
        <v>43489</v>
      </c>
      <c r="B3735">
        <f>VLOOKUP($A3735,'TVIX-web'!$A$1:$G$10000,2,0)</f>
        <v>508.60000600000001</v>
      </c>
      <c r="C3735">
        <f>VLOOKUP($A3735,'TVIX-web'!$A$1:$G$10000,3,0)</f>
        <v>521.20001200000002</v>
      </c>
      <c r="D3735">
        <f>VLOOKUP($A3735,'TVIX-web'!$A$1:$G$10000,4,0)</f>
        <v>471.79998799999998</v>
      </c>
      <c r="E3735">
        <f>VLOOKUP($A3735,'TVIX-web'!$A$1:$G$10000,5,0)</f>
        <v>473.39999399999999</v>
      </c>
    </row>
    <row r="3736" spans="1:5" x14ac:dyDescent="0.25">
      <c r="A3736" s="1">
        <v>43490</v>
      </c>
      <c r="B3736">
        <f>VLOOKUP($A3736,'TVIX-web'!$A$1:$G$10000,2,0)</f>
        <v>452.10000600000001</v>
      </c>
      <c r="C3736">
        <f>VLOOKUP($A3736,'TVIX-web'!$A$1:$G$10000,3,0)</f>
        <v>458.89999399999999</v>
      </c>
      <c r="D3736">
        <f>VLOOKUP($A3736,'TVIX-web'!$A$1:$G$10000,4,0)</f>
        <v>436</v>
      </c>
      <c r="E3736">
        <f>VLOOKUP($A3736,'TVIX-web'!$A$1:$G$10000,5,0)</f>
        <v>438.79998799999998</v>
      </c>
    </row>
    <row r="3737" spans="1:5" x14ac:dyDescent="0.25">
      <c r="A3737" s="1">
        <v>43493</v>
      </c>
      <c r="B3737">
        <f>VLOOKUP($A3737,'TVIX-web'!$A$1:$G$10000,2,0)</f>
        <v>470.20001200000002</v>
      </c>
      <c r="C3737">
        <f>VLOOKUP($A3737,'TVIX-web'!$A$1:$G$10000,3,0)</f>
        <v>500.5</v>
      </c>
      <c r="D3737">
        <f>VLOOKUP($A3737,'TVIX-web'!$A$1:$G$10000,4,0)</f>
        <v>467.10000600000001</v>
      </c>
      <c r="E3737">
        <f>VLOOKUP($A3737,'TVIX-web'!$A$1:$G$10000,5,0)</f>
        <v>473.39999399999999</v>
      </c>
    </row>
    <row r="3738" spans="1:5" x14ac:dyDescent="0.25">
      <c r="A3738" s="1">
        <v>43494</v>
      </c>
      <c r="B3738">
        <f>VLOOKUP($A3738,'TVIX-web'!$A$1:$G$10000,2,0)</f>
        <v>461.60000600000001</v>
      </c>
      <c r="C3738">
        <f>VLOOKUP($A3738,'TVIX-web'!$A$1:$G$10000,3,0)</f>
        <v>485.79998799999998</v>
      </c>
      <c r="D3738">
        <f>VLOOKUP($A3738,'TVIX-web'!$A$1:$G$10000,4,0)</f>
        <v>455.10000600000001</v>
      </c>
      <c r="E3738">
        <f>VLOOKUP($A3738,'TVIX-web'!$A$1:$G$10000,5,0)</f>
        <v>470.89999399999999</v>
      </c>
    </row>
    <row r="3739" spans="1:5" x14ac:dyDescent="0.25">
      <c r="A3739" s="1">
        <v>43495</v>
      </c>
      <c r="B3739">
        <f>VLOOKUP($A3739,'TVIX-web'!$A$1:$G$10000,2,0)</f>
        <v>456</v>
      </c>
      <c r="C3739">
        <f>VLOOKUP($A3739,'TVIX-web'!$A$1:$G$10000,3,0)</f>
        <v>471.5</v>
      </c>
      <c r="D3739">
        <f>VLOOKUP($A3739,'TVIX-web'!$A$1:$G$10000,4,0)</f>
        <v>430.70001200000002</v>
      </c>
      <c r="E3739">
        <f>VLOOKUP($A3739,'TVIX-web'!$A$1:$G$10000,5,0)</f>
        <v>432.70001200000002</v>
      </c>
    </row>
    <row r="3740" spans="1:5" x14ac:dyDescent="0.25">
      <c r="A3740" s="1">
        <v>43496</v>
      </c>
      <c r="B3740">
        <f>VLOOKUP($A3740,'TVIX-web'!$A$1:$G$10000,2,0)</f>
        <v>430.39999399999999</v>
      </c>
      <c r="C3740">
        <f>VLOOKUP($A3740,'TVIX-web'!$A$1:$G$10000,3,0)</f>
        <v>430.79998799999998</v>
      </c>
      <c r="D3740">
        <f>VLOOKUP($A3740,'TVIX-web'!$A$1:$G$10000,4,0)</f>
        <v>398.10000600000001</v>
      </c>
      <c r="E3740">
        <f>VLOOKUP($A3740,'TVIX-web'!$A$1:$G$10000,5,0)</f>
        <v>398.60000600000001</v>
      </c>
    </row>
    <row r="3741" spans="1:5" x14ac:dyDescent="0.25">
      <c r="A3741" s="1">
        <v>43497</v>
      </c>
      <c r="B3741">
        <f>VLOOKUP($A3741,'TVIX-web'!$A$1:$G$10000,2,0)</f>
        <v>396.70001200000002</v>
      </c>
      <c r="C3741">
        <f>VLOOKUP($A3741,'TVIX-web'!$A$1:$G$10000,3,0)</f>
        <v>403.29998799999998</v>
      </c>
      <c r="D3741">
        <f>VLOOKUP($A3741,'TVIX-web'!$A$1:$G$10000,4,0)</f>
        <v>386.29998799999998</v>
      </c>
      <c r="E3741">
        <f>VLOOKUP($A3741,'TVIX-web'!$A$1:$G$10000,5,0)</f>
        <v>391.79998799999998</v>
      </c>
    </row>
    <row r="3742" spans="1:5" x14ac:dyDescent="0.25">
      <c r="A3742" s="1">
        <v>43500</v>
      </c>
      <c r="B3742">
        <f>VLOOKUP($A3742,'TVIX-web'!$A$1:$G$10000,2,0)</f>
        <v>388.89999399999999</v>
      </c>
      <c r="C3742">
        <f>VLOOKUP($A3742,'TVIX-web'!$A$1:$G$10000,3,0)</f>
        <v>394</v>
      </c>
      <c r="D3742">
        <f>VLOOKUP($A3742,'TVIX-web'!$A$1:$G$10000,4,0)</f>
        <v>367</v>
      </c>
      <c r="E3742">
        <f>VLOOKUP($A3742,'TVIX-web'!$A$1:$G$10000,5,0)</f>
        <v>368.70001200000002</v>
      </c>
    </row>
    <row r="3743" spans="1:5" x14ac:dyDescent="0.25">
      <c r="A3743" s="1">
        <v>43501</v>
      </c>
      <c r="B3743">
        <f>VLOOKUP($A3743,'TVIX-web'!$A$1:$G$10000,2,0)</f>
        <v>363.29998799999998</v>
      </c>
      <c r="C3743">
        <f>VLOOKUP($A3743,'TVIX-web'!$A$1:$G$10000,3,0)</f>
        <v>369</v>
      </c>
      <c r="D3743">
        <f>VLOOKUP($A3743,'TVIX-web'!$A$1:$G$10000,4,0)</f>
        <v>348.5</v>
      </c>
      <c r="E3743">
        <f>VLOOKUP($A3743,'TVIX-web'!$A$1:$G$10000,5,0)</f>
        <v>364</v>
      </c>
    </row>
    <row r="3744" spans="1:5" x14ac:dyDescent="0.25">
      <c r="A3744" s="1">
        <v>43502</v>
      </c>
      <c r="B3744">
        <f>VLOOKUP($A3744,'TVIX-web'!$A$1:$G$10000,2,0)</f>
        <v>358.20001200000002</v>
      </c>
      <c r="C3744">
        <f>VLOOKUP($A3744,'TVIX-web'!$A$1:$G$10000,3,0)</f>
        <v>367.89999399999999</v>
      </c>
      <c r="D3744">
        <f>VLOOKUP($A3744,'TVIX-web'!$A$1:$G$10000,4,0)</f>
        <v>350.79998799999998</v>
      </c>
      <c r="E3744">
        <f>VLOOKUP($A3744,'TVIX-web'!$A$1:$G$10000,5,0)</f>
        <v>357.79998799999998</v>
      </c>
    </row>
    <row r="3745" spans="1:5" x14ac:dyDescent="0.25">
      <c r="A3745" s="1">
        <v>43503</v>
      </c>
      <c r="B3745">
        <f>VLOOKUP($A3745,'TVIX-web'!$A$1:$G$10000,2,0)</f>
        <v>379.20001200000002</v>
      </c>
      <c r="C3745">
        <f>VLOOKUP($A3745,'TVIX-web'!$A$1:$G$10000,3,0)</f>
        <v>408.5</v>
      </c>
      <c r="D3745">
        <f>VLOOKUP($A3745,'TVIX-web'!$A$1:$G$10000,4,0)</f>
        <v>369.10000600000001</v>
      </c>
      <c r="E3745">
        <f>VLOOKUP($A3745,'TVIX-web'!$A$1:$G$10000,5,0)</f>
        <v>380.70001200000002</v>
      </c>
    </row>
    <row r="3746" spans="1:5" x14ac:dyDescent="0.25">
      <c r="A3746" s="1">
        <v>43504</v>
      </c>
      <c r="B3746">
        <f>VLOOKUP($A3746,'TVIX-web'!$A$1:$G$10000,2,0)</f>
        <v>398.79998799999998</v>
      </c>
      <c r="C3746">
        <f>VLOOKUP($A3746,'TVIX-web'!$A$1:$G$10000,3,0)</f>
        <v>404</v>
      </c>
      <c r="D3746">
        <f>VLOOKUP($A3746,'TVIX-web'!$A$1:$G$10000,4,0)</f>
        <v>372.10000600000001</v>
      </c>
      <c r="E3746">
        <f>VLOOKUP($A3746,'TVIX-web'!$A$1:$G$10000,5,0)</f>
        <v>372.10000600000001</v>
      </c>
    </row>
    <row r="3747" spans="1:5" x14ac:dyDescent="0.25">
      <c r="A3747" s="1">
        <v>43507</v>
      </c>
      <c r="B3747">
        <f>VLOOKUP($A3747,'TVIX-web'!$A$1:$G$10000,2,0)</f>
        <v>363.29998799999998</v>
      </c>
      <c r="C3747">
        <f>VLOOKUP($A3747,'TVIX-web'!$A$1:$G$10000,3,0)</f>
        <v>374.79998799999998</v>
      </c>
      <c r="D3747">
        <f>VLOOKUP($A3747,'TVIX-web'!$A$1:$G$10000,4,0)</f>
        <v>357.5</v>
      </c>
      <c r="E3747">
        <f>VLOOKUP($A3747,'TVIX-web'!$A$1:$G$10000,5,0)</f>
        <v>365.10000600000001</v>
      </c>
    </row>
    <row r="3748" spans="1:5" x14ac:dyDescent="0.25">
      <c r="A3748" s="1">
        <v>43508</v>
      </c>
      <c r="B3748">
        <f>VLOOKUP($A3748,'TVIX-web'!$A$1:$G$10000,2,0)</f>
        <v>349.60000600000001</v>
      </c>
      <c r="C3748">
        <f>VLOOKUP($A3748,'TVIX-web'!$A$1:$G$10000,3,0)</f>
        <v>354.79998799999998</v>
      </c>
      <c r="D3748">
        <f>VLOOKUP($A3748,'TVIX-web'!$A$1:$G$10000,4,0)</f>
        <v>346</v>
      </c>
      <c r="E3748">
        <f>VLOOKUP($A3748,'TVIX-web'!$A$1:$G$10000,5,0)</f>
        <v>348.70001200000002</v>
      </c>
    </row>
    <row r="3749" spans="1:5" x14ac:dyDescent="0.25">
      <c r="A3749" s="1">
        <v>43509</v>
      </c>
      <c r="B3749">
        <f>VLOOKUP($A3749,'TVIX-web'!$A$1:$G$10000,2,0)</f>
        <v>343.10000600000001</v>
      </c>
      <c r="C3749">
        <f>VLOOKUP($A3749,'TVIX-web'!$A$1:$G$10000,3,0)</f>
        <v>354.20001200000002</v>
      </c>
      <c r="D3749">
        <f>VLOOKUP($A3749,'TVIX-web'!$A$1:$G$10000,4,0)</f>
        <v>340.29998799999998</v>
      </c>
      <c r="E3749">
        <f>VLOOKUP($A3749,'TVIX-web'!$A$1:$G$10000,5,0)</f>
        <v>346.70001200000002</v>
      </c>
    </row>
    <row r="3750" spans="1:5" x14ac:dyDescent="0.25">
      <c r="A3750" s="1">
        <v>43510</v>
      </c>
      <c r="B3750">
        <f>VLOOKUP($A3750,'TVIX-web'!$A$1:$G$10000,2,0)</f>
        <v>363</v>
      </c>
      <c r="C3750">
        <f>VLOOKUP($A3750,'TVIX-web'!$A$1:$G$10000,3,0)</f>
        <v>373.39999399999999</v>
      </c>
      <c r="D3750">
        <f>VLOOKUP($A3750,'TVIX-web'!$A$1:$G$10000,4,0)</f>
        <v>346.10000600000001</v>
      </c>
      <c r="E3750">
        <f>VLOOKUP($A3750,'TVIX-web'!$A$1:$G$10000,5,0)</f>
        <v>356.39999399999999</v>
      </c>
    </row>
    <row r="3751" spans="1:5" x14ac:dyDescent="0.25">
      <c r="A3751" s="1">
        <v>43511</v>
      </c>
      <c r="B3751">
        <f>VLOOKUP($A3751,'TVIX-web'!$A$1:$G$10000,2,0)</f>
        <v>346</v>
      </c>
      <c r="C3751">
        <f>VLOOKUP($A3751,'TVIX-web'!$A$1:$G$10000,3,0)</f>
        <v>350.79998799999998</v>
      </c>
      <c r="D3751">
        <f>VLOOKUP($A3751,'TVIX-web'!$A$1:$G$10000,4,0)</f>
        <v>335.60000600000001</v>
      </c>
      <c r="E3751">
        <f>VLOOKUP($A3751,'TVIX-web'!$A$1:$G$10000,5,0)</f>
        <v>335.79998799999998</v>
      </c>
    </row>
    <row r="3752" spans="1:5" x14ac:dyDescent="0.25">
      <c r="A3752" s="1">
        <v>43515</v>
      </c>
      <c r="B3752">
        <f>VLOOKUP($A3752,'TVIX-web'!$A$1:$G$10000,2,0)</f>
        <v>346.10000600000001</v>
      </c>
      <c r="C3752">
        <f>VLOOKUP($A3752,'TVIX-web'!$A$1:$G$10000,3,0)</f>
        <v>347.70001200000002</v>
      </c>
      <c r="D3752">
        <f>VLOOKUP($A3752,'TVIX-web'!$A$1:$G$10000,4,0)</f>
        <v>329</v>
      </c>
      <c r="E3752">
        <f>VLOOKUP($A3752,'TVIX-web'!$A$1:$G$10000,5,0)</f>
        <v>336.20001200000002</v>
      </c>
    </row>
    <row r="3753" spans="1:5" x14ac:dyDescent="0.25">
      <c r="A3753" s="1">
        <v>43516</v>
      </c>
      <c r="B3753">
        <f>VLOOKUP($A3753,'TVIX-web'!$A$1:$G$10000,2,0)</f>
        <v>331.60000600000001</v>
      </c>
      <c r="C3753">
        <f>VLOOKUP($A3753,'TVIX-web'!$A$1:$G$10000,3,0)</f>
        <v>332.39999399999999</v>
      </c>
      <c r="D3753">
        <f>VLOOKUP($A3753,'TVIX-web'!$A$1:$G$10000,4,0)</f>
        <v>310.20001200000002</v>
      </c>
      <c r="E3753">
        <f>VLOOKUP($A3753,'TVIX-web'!$A$1:$G$10000,5,0)</f>
        <v>310.5</v>
      </c>
    </row>
    <row r="3754" spans="1:5" x14ac:dyDescent="0.25">
      <c r="A3754" s="1">
        <v>43517</v>
      </c>
      <c r="B3754">
        <f>VLOOKUP($A3754,'TVIX-web'!$A$1:$G$10000,2,0)</f>
        <v>312.79998799999998</v>
      </c>
      <c r="C3754">
        <f>VLOOKUP($A3754,'TVIX-web'!$A$1:$G$10000,3,0)</f>
        <v>325.39999399999999</v>
      </c>
      <c r="D3754">
        <f>VLOOKUP($A3754,'TVIX-web'!$A$1:$G$10000,4,0)</f>
        <v>302</v>
      </c>
      <c r="E3754">
        <f>VLOOKUP($A3754,'TVIX-web'!$A$1:$G$10000,5,0)</f>
        <v>315.29998799999998</v>
      </c>
    </row>
    <row r="3755" spans="1:5" x14ac:dyDescent="0.25">
      <c r="A3755" s="1">
        <v>43518</v>
      </c>
      <c r="B3755">
        <f>VLOOKUP($A3755,'TVIX-web'!$A$1:$G$10000,2,0)</f>
        <v>306.60000600000001</v>
      </c>
      <c r="C3755">
        <f>VLOOKUP($A3755,'TVIX-web'!$A$1:$G$10000,3,0)</f>
        <v>308.5</v>
      </c>
      <c r="D3755">
        <f>VLOOKUP($A3755,'TVIX-web'!$A$1:$G$10000,4,0)</f>
        <v>292.29998799999998</v>
      </c>
      <c r="E3755">
        <f>VLOOKUP($A3755,'TVIX-web'!$A$1:$G$10000,5,0)</f>
        <v>293.39999399999999</v>
      </c>
    </row>
    <row r="3756" spans="1:5" x14ac:dyDescent="0.25">
      <c r="A3756" s="1">
        <v>43521</v>
      </c>
      <c r="B3756">
        <f>VLOOKUP($A3756,'TVIX-web'!$A$1:$G$10000,2,0)</f>
        <v>278</v>
      </c>
      <c r="C3756">
        <f>VLOOKUP($A3756,'TVIX-web'!$A$1:$G$10000,3,0)</f>
        <v>302.89999399999999</v>
      </c>
      <c r="D3756">
        <f>VLOOKUP($A3756,'TVIX-web'!$A$1:$G$10000,4,0)</f>
        <v>273.29998799999998</v>
      </c>
      <c r="E3756">
        <f>VLOOKUP($A3756,'TVIX-web'!$A$1:$G$10000,5,0)</f>
        <v>302.5</v>
      </c>
    </row>
    <row r="3757" spans="1:5" x14ac:dyDescent="0.25">
      <c r="A3757" s="1">
        <v>43522</v>
      </c>
      <c r="B3757">
        <f>VLOOKUP($A3757,'TVIX-web'!$A$1:$G$10000,2,0)</f>
        <v>311</v>
      </c>
      <c r="C3757">
        <f>VLOOKUP($A3757,'TVIX-web'!$A$1:$G$10000,3,0)</f>
        <v>314.5</v>
      </c>
      <c r="D3757">
        <f>VLOOKUP($A3757,'TVIX-web'!$A$1:$G$10000,4,0)</f>
        <v>297.60000600000001</v>
      </c>
      <c r="E3757">
        <f>VLOOKUP($A3757,'TVIX-web'!$A$1:$G$10000,5,0)</f>
        <v>306.10000600000001</v>
      </c>
    </row>
    <row r="3758" spans="1:5" x14ac:dyDescent="0.25">
      <c r="A3758" s="1">
        <v>43523</v>
      </c>
      <c r="B3758">
        <f>VLOOKUP($A3758,'TVIX-web'!$A$1:$G$10000,2,0)</f>
        <v>312.70001200000002</v>
      </c>
      <c r="C3758">
        <f>VLOOKUP($A3758,'TVIX-web'!$A$1:$G$10000,3,0)</f>
        <v>329</v>
      </c>
      <c r="D3758">
        <f>VLOOKUP($A3758,'TVIX-web'!$A$1:$G$10000,4,0)</f>
        <v>303.20001200000002</v>
      </c>
      <c r="E3758">
        <f>VLOOKUP($A3758,'TVIX-web'!$A$1:$G$10000,5,0)</f>
        <v>307.79998799999998</v>
      </c>
    </row>
    <row r="3759" spans="1:5" x14ac:dyDescent="0.25">
      <c r="A3759" s="1">
        <v>43524</v>
      </c>
      <c r="B3759">
        <f>VLOOKUP($A3759,'TVIX-web'!$A$1:$G$10000,2,0)</f>
        <v>308.20001200000002</v>
      </c>
      <c r="C3759">
        <f>VLOOKUP($A3759,'TVIX-web'!$A$1:$G$10000,3,0)</f>
        <v>310.20001200000002</v>
      </c>
      <c r="D3759">
        <f>VLOOKUP($A3759,'TVIX-web'!$A$1:$G$10000,4,0)</f>
        <v>297.20001200000002</v>
      </c>
      <c r="E3759">
        <f>VLOOKUP($A3759,'TVIX-web'!$A$1:$G$10000,5,0)</f>
        <v>306.29998799999998</v>
      </c>
    </row>
    <row r="3760" spans="1:5" x14ac:dyDescent="0.25">
      <c r="A3760" s="1">
        <v>43525</v>
      </c>
      <c r="B3760">
        <f>VLOOKUP($A3760,'TVIX-web'!$A$1:$G$10000,2,0)</f>
        <v>291.60000600000001</v>
      </c>
      <c r="C3760">
        <f>VLOOKUP($A3760,'TVIX-web'!$A$1:$G$10000,3,0)</f>
        <v>302.70001200000002</v>
      </c>
      <c r="D3760">
        <f>VLOOKUP($A3760,'TVIX-web'!$A$1:$G$10000,4,0)</f>
        <v>282</v>
      </c>
      <c r="E3760">
        <f>VLOOKUP($A3760,'TVIX-web'!$A$1:$G$10000,5,0)</f>
        <v>282.20001200000002</v>
      </c>
    </row>
    <row r="3761" spans="1:5" x14ac:dyDescent="0.25">
      <c r="A3761" s="1">
        <v>43528</v>
      </c>
      <c r="B3761">
        <f>VLOOKUP($A3761,'TVIX-web'!$A$1:$G$10000,2,0)</f>
        <v>275.89999399999999</v>
      </c>
      <c r="C3761">
        <f>VLOOKUP($A3761,'TVIX-web'!$A$1:$G$10000,3,0)</f>
        <v>320.89999399999999</v>
      </c>
      <c r="D3761">
        <f>VLOOKUP($A3761,'TVIX-web'!$A$1:$G$10000,4,0)</f>
        <v>269.29998799999998</v>
      </c>
      <c r="E3761">
        <f>VLOOKUP($A3761,'TVIX-web'!$A$1:$G$10000,5,0)</f>
        <v>293.70001200000002</v>
      </c>
    </row>
    <row r="3762" spans="1:5" x14ac:dyDescent="0.25">
      <c r="A3762" s="1">
        <v>43529</v>
      </c>
      <c r="B3762">
        <f>VLOOKUP($A3762,'TVIX-web'!$A$1:$G$10000,2,0)</f>
        <v>292.29998799999998</v>
      </c>
      <c r="C3762">
        <f>VLOOKUP($A3762,'TVIX-web'!$A$1:$G$10000,3,0)</f>
        <v>306</v>
      </c>
      <c r="D3762">
        <f>VLOOKUP($A3762,'TVIX-web'!$A$1:$G$10000,4,0)</f>
        <v>290.10000600000001</v>
      </c>
      <c r="E3762">
        <f>VLOOKUP($A3762,'TVIX-web'!$A$1:$G$10000,5,0)</f>
        <v>296</v>
      </c>
    </row>
    <row r="3763" spans="1:5" x14ac:dyDescent="0.25">
      <c r="A3763" s="1">
        <v>43530</v>
      </c>
      <c r="B3763">
        <f>VLOOKUP($A3763,'TVIX-web'!$A$1:$G$10000,2,0)</f>
        <v>297</v>
      </c>
      <c r="C3763">
        <f>VLOOKUP($A3763,'TVIX-web'!$A$1:$G$10000,3,0)</f>
        <v>316.60000600000001</v>
      </c>
      <c r="D3763">
        <f>VLOOKUP($A3763,'TVIX-web'!$A$1:$G$10000,4,0)</f>
        <v>296.89999399999999</v>
      </c>
      <c r="E3763">
        <f>VLOOKUP($A3763,'TVIX-web'!$A$1:$G$10000,5,0)</f>
        <v>312</v>
      </c>
    </row>
    <row r="3764" spans="1:5" x14ac:dyDescent="0.25">
      <c r="A3764" s="1">
        <v>43531</v>
      </c>
      <c r="B3764">
        <f>VLOOKUP($A3764,'TVIX-web'!$A$1:$G$10000,2,0)</f>
        <v>320</v>
      </c>
      <c r="C3764">
        <f>VLOOKUP($A3764,'TVIX-web'!$A$1:$G$10000,3,0)</f>
        <v>348</v>
      </c>
      <c r="D3764">
        <f>VLOOKUP($A3764,'TVIX-web'!$A$1:$G$10000,4,0)</f>
        <v>319.79998799999998</v>
      </c>
      <c r="E3764">
        <f>VLOOKUP($A3764,'TVIX-web'!$A$1:$G$10000,5,0)</f>
        <v>335.60000600000001</v>
      </c>
    </row>
    <row r="3765" spans="1:5" x14ac:dyDescent="0.25">
      <c r="A3765" s="1">
        <v>43532</v>
      </c>
      <c r="B3765">
        <f>VLOOKUP($A3765,'TVIX-web'!$A$1:$G$10000,2,0)</f>
        <v>358</v>
      </c>
      <c r="C3765">
        <f>VLOOKUP($A3765,'TVIX-web'!$A$1:$G$10000,3,0)</f>
        <v>367.20001200000002</v>
      </c>
      <c r="D3765">
        <f>VLOOKUP($A3765,'TVIX-web'!$A$1:$G$10000,4,0)</f>
        <v>339.10000600000001</v>
      </c>
      <c r="E3765">
        <f>VLOOKUP($A3765,'TVIX-web'!$A$1:$G$10000,5,0)</f>
        <v>339.89999399999999</v>
      </c>
    </row>
    <row r="3766" spans="1:5" x14ac:dyDescent="0.25">
      <c r="A3766" s="1">
        <v>43535</v>
      </c>
      <c r="B3766">
        <f>VLOOKUP($A3766,'TVIX-web'!$A$1:$G$10000,2,0)</f>
        <v>328.89999399999999</v>
      </c>
      <c r="C3766">
        <f>VLOOKUP($A3766,'TVIX-web'!$A$1:$G$10000,3,0)</f>
        <v>329.20001200000002</v>
      </c>
      <c r="D3766">
        <f>VLOOKUP($A3766,'TVIX-web'!$A$1:$G$10000,4,0)</f>
        <v>291.5</v>
      </c>
      <c r="E3766">
        <f>VLOOKUP($A3766,'TVIX-web'!$A$1:$G$10000,5,0)</f>
        <v>293.20001200000002</v>
      </c>
    </row>
    <row r="3767" spans="1:5" x14ac:dyDescent="0.25">
      <c r="A3767" s="1">
        <v>43536</v>
      </c>
      <c r="B3767">
        <f>VLOOKUP($A3767,'TVIX-web'!$A$1:$G$10000,2,0)</f>
        <v>288</v>
      </c>
      <c r="C3767">
        <f>VLOOKUP($A3767,'TVIX-web'!$A$1:$G$10000,3,0)</f>
        <v>291.60000600000001</v>
      </c>
      <c r="D3767">
        <f>VLOOKUP($A3767,'TVIX-web'!$A$1:$G$10000,4,0)</f>
        <v>278</v>
      </c>
      <c r="E3767">
        <f>VLOOKUP($A3767,'TVIX-web'!$A$1:$G$10000,5,0)</f>
        <v>279</v>
      </c>
    </row>
    <row r="3768" spans="1:5" x14ac:dyDescent="0.25">
      <c r="A3768" s="1">
        <v>43537</v>
      </c>
      <c r="B3768">
        <f>VLOOKUP($A3768,'TVIX-web'!$A$1:$G$10000,2,0)</f>
        <v>274.70001200000002</v>
      </c>
      <c r="C3768">
        <f>VLOOKUP($A3768,'TVIX-web'!$A$1:$G$10000,3,0)</f>
        <v>278.39999399999999</v>
      </c>
      <c r="D3768">
        <f>VLOOKUP($A3768,'TVIX-web'!$A$1:$G$10000,4,0)</f>
        <v>269.20001200000002</v>
      </c>
      <c r="E3768">
        <f>VLOOKUP($A3768,'TVIX-web'!$A$1:$G$10000,5,0)</f>
        <v>272.60000600000001</v>
      </c>
    </row>
    <row r="3769" spans="1:5" x14ac:dyDescent="0.25">
      <c r="A3769" s="1">
        <v>43538</v>
      </c>
      <c r="B3769">
        <f>VLOOKUP($A3769,'TVIX-web'!$A$1:$G$10000,2,0)</f>
        <v>273.29998799999998</v>
      </c>
      <c r="C3769">
        <f>VLOOKUP($A3769,'TVIX-web'!$A$1:$G$10000,3,0)</f>
        <v>274.70001200000002</v>
      </c>
      <c r="D3769">
        <f>VLOOKUP($A3769,'TVIX-web'!$A$1:$G$10000,4,0)</f>
        <v>263.79998799999998</v>
      </c>
      <c r="E3769">
        <f>VLOOKUP($A3769,'TVIX-web'!$A$1:$G$10000,5,0)</f>
        <v>264.89999399999999</v>
      </c>
    </row>
    <row r="3770" spans="1:5" x14ac:dyDescent="0.25">
      <c r="A3770" s="1">
        <v>43539</v>
      </c>
      <c r="B3770">
        <f>VLOOKUP($A3770,'TVIX-web'!$A$1:$G$10000,2,0)</f>
        <v>261.89999399999999</v>
      </c>
      <c r="C3770">
        <f>VLOOKUP($A3770,'TVIX-web'!$A$1:$G$10000,3,0)</f>
        <v>263.89999399999999</v>
      </c>
      <c r="D3770">
        <f>VLOOKUP($A3770,'TVIX-web'!$A$1:$G$10000,4,0)</f>
        <v>250.800003</v>
      </c>
      <c r="E3770">
        <f>VLOOKUP($A3770,'TVIX-web'!$A$1:$G$10000,5,0)</f>
        <v>256</v>
      </c>
    </row>
    <row r="3771" spans="1:5" x14ac:dyDescent="0.25">
      <c r="A3771" s="1">
        <v>43542</v>
      </c>
      <c r="B3771">
        <f>VLOOKUP($A3771,'TVIX-web'!$A$1:$G$10000,2,0)</f>
        <v>259.60000600000001</v>
      </c>
      <c r="C3771">
        <f>VLOOKUP($A3771,'TVIX-web'!$A$1:$G$10000,3,0)</f>
        <v>266.79998799999998</v>
      </c>
      <c r="D3771">
        <f>VLOOKUP($A3771,'TVIX-web'!$A$1:$G$10000,4,0)</f>
        <v>252.60000600000001</v>
      </c>
      <c r="E3771">
        <f>VLOOKUP($A3771,'TVIX-web'!$A$1:$G$10000,5,0)</f>
        <v>256.20001200000002</v>
      </c>
    </row>
    <row r="3772" spans="1:5" x14ac:dyDescent="0.25">
      <c r="A3772" s="1">
        <v>43543</v>
      </c>
      <c r="B3772">
        <f>VLOOKUP($A3772,'TVIX-web'!$A$1:$G$10000,2,0)</f>
        <v>249.89999399999999</v>
      </c>
      <c r="C3772">
        <f>VLOOKUP($A3772,'TVIX-web'!$A$1:$G$10000,3,0)</f>
        <v>269</v>
      </c>
      <c r="D3772">
        <f>VLOOKUP($A3772,'TVIX-web'!$A$1:$G$10000,4,0)</f>
        <v>249.60000600000001</v>
      </c>
      <c r="E3772">
        <f>VLOOKUP($A3772,'TVIX-web'!$A$1:$G$10000,5,0)</f>
        <v>261.20001200000002</v>
      </c>
    </row>
    <row r="3773" spans="1:5" x14ac:dyDescent="0.25">
      <c r="A3773" s="1">
        <v>43544</v>
      </c>
      <c r="B3773">
        <f>VLOOKUP($A3773,'TVIX-web'!$A$1:$G$10000,2,0)</f>
        <v>261.89999399999999</v>
      </c>
      <c r="C3773">
        <f>VLOOKUP($A3773,'TVIX-web'!$A$1:$G$10000,3,0)</f>
        <v>270</v>
      </c>
      <c r="D3773">
        <f>VLOOKUP($A3773,'TVIX-web'!$A$1:$G$10000,4,0)</f>
        <v>250</v>
      </c>
      <c r="E3773">
        <f>VLOOKUP($A3773,'TVIX-web'!$A$1:$G$10000,5,0)</f>
        <v>263.60000600000001</v>
      </c>
    </row>
    <row r="3774" spans="1:5" x14ac:dyDescent="0.25">
      <c r="A3774" s="1">
        <v>43545</v>
      </c>
      <c r="B3774">
        <f>VLOOKUP($A3774,'TVIX-web'!$A$1:$G$10000,2,0)</f>
        <v>270</v>
      </c>
      <c r="C3774">
        <f>VLOOKUP($A3774,'TVIX-web'!$A$1:$G$10000,3,0)</f>
        <v>270.5</v>
      </c>
      <c r="D3774">
        <f>VLOOKUP($A3774,'TVIX-web'!$A$1:$G$10000,4,0)</f>
        <v>252.60000600000001</v>
      </c>
      <c r="E3774">
        <f>VLOOKUP($A3774,'TVIX-web'!$A$1:$G$10000,5,0)</f>
        <v>256.79998799999998</v>
      </c>
    </row>
    <row r="3775" spans="1:5" x14ac:dyDescent="0.25">
      <c r="A3775" s="1">
        <v>43546</v>
      </c>
      <c r="B3775">
        <f>VLOOKUP($A3775,'TVIX-web'!$A$1:$G$10000,2,0)</f>
        <v>266</v>
      </c>
      <c r="C3775">
        <f>VLOOKUP($A3775,'TVIX-web'!$A$1:$G$10000,3,0)</f>
        <v>313.39999399999999</v>
      </c>
      <c r="D3775">
        <f>VLOOKUP($A3775,'TVIX-web'!$A$1:$G$10000,4,0)</f>
        <v>261.5</v>
      </c>
      <c r="E3775">
        <f>VLOOKUP($A3775,'TVIX-web'!$A$1:$G$10000,5,0)</f>
        <v>309.79998799999998</v>
      </c>
    </row>
    <row r="3776" spans="1:5" x14ac:dyDescent="0.25">
      <c r="A3776" s="1">
        <v>43549</v>
      </c>
      <c r="B3776">
        <f>VLOOKUP($A3776,'TVIX-web'!$A$1:$G$10000,2,0)</f>
        <v>311.70001200000002</v>
      </c>
      <c r="C3776">
        <f>VLOOKUP($A3776,'TVIX-web'!$A$1:$G$10000,3,0)</f>
        <v>329</v>
      </c>
      <c r="D3776">
        <f>VLOOKUP($A3776,'TVIX-web'!$A$1:$G$10000,4,0)</f>
        <v>300</v>
      </c>
      <c r="E3776">
        <f>VLOOKUP($A3776,'TVIX-web'!$A$1:$G$10000,5,0)</f>
        <v>310.20001200000002</v>
      </c>
    </row>
    <row r="3777" spans="1:5" x14ac:dyDescent="0.25">
      <c r="A3777" s="1">
        <v>43550</v>
      </c>
      <c r="B3777">
        <f>VLOOKUP($A3777,'TVIX-web'!$A$1:$G$10000,2,0)</f>
        <v>289.79998799999998</v>
      </c>
      <c r="C3777">
        <f>VLOOKUP($A3777,'TVIX-web'!$A$1:$G$10000,3,0)</f>
        <v>296.20001200000002</v>
      </c>
      <c r="D3777">
        <f>VLOOKUP($A3777,'TVIX-web'!$A$1:$G$10000,4,0)</f>
        <v>279</v>
      </c>
      <c r="E3777">
        <f>VLOOKUP($A3777,'TVIX-web'!$A$1:$G$10000,5,0)</f>
        <v>281.89999399999999</v>
      </c>
    </row>
    <row r="3778" spans="1:5" x14ac:dyDescent="0.25">
      <c r="A3778" s="1">
        <v>43551</v>
      </c>
      <c r="B3778">
        <f>VLOOKUP($A3778,'TVIX-web'!$A$1:$G$10000,2,0)</f>
        <v>281.20001200000002</v>
      </c>
      <c r="C3778">
        <f>VLOOKUP($A3778,'TVIX-web'!$A$1:$G$10000,3,0)</f>
        <v>311.10000600000001</v>
      </c>
      <c r="D3778">
        <f>VLOOKUP($A3778,'TVIX-web'!$A$1:$G$10000,4,0)</f>
        <v>277.5</v>
      </c>
      <c r="E3778">
        <f>VLOOKUP($A3778,'TVIX-web'!$A$1:$G$10000,5,0)</f>
        <v>287.5</v>
      </c>
    </row>
    <row r="3779" spans="1:5" x14ac:dyDescent="0.25">
      <c r="A3779" s="1">
        <v>43552</v>
      </c>
      <c r="B3779">
        <f>VLOOKUP($A3779,'TVIX-web'!$A$1:$G$10000,2,0)</f>
        <v>285.5</v>
      </c>
      <c r="C3779">
        <f>VLOOKUP($A3779,'TVIX-web'!$A$1:$G$10000,3,0)</f>
        <v>293.60000600000001</v>
      </c>
      <c r="D3779">
        <f>VLOOKUP($A3779,'TVIX-web'!$A$1:$G$10000,4,0)</f>
        <v>277.10000600000001</v>
      </c>
      <c r="E3779">
        <f>VLOOKUP($A3779,'TVIX-web'!$A$1:$G$10000,5,0)</f>
        <v>277.60000600000001</v>
      </c>
    </row>
    <row r="3780" spans="1:5" x14ac:dyDescent="0.25">
      <c r="A3780" s="1">
        <v>43553</v>
      </c>
      <c r="B3780">
        <f>VLOOKUP($A3780,'TVIX-web'!$A$1:$G$10000,2,0)</f>
        <v>268.20001200000002</v>
      </c>
      <c r="C3780">
        <f>VLOOKUP($A3780,'TVIX-web'!$A$1:$G$10000,3,0)</f>
        <v>271</v>
      </c>
      <c r="D3780">
        <f>VLOOKUP($A3780,'TVIX-web'!$A$1:$G$10000,4,0)</f>
        <v>260.70001200000002</v>
      </c>
      <c r="E3780">
        <f>VLOOKUP($A3780,'TVIX-web'!$A$1:$G$10000,5,0)</f>
        <v>261.5</v>
      </c>
    </row>
    <row r="3781" spans="1:5" x14ac:dyDescent="0.25">
      <c r="A3781" s="1">
        <v>43556</v>
      </c>
      <c r="B3781">
        <f>VLOOKUP($A3781,'TVIX-web'!$A$1:$G$10000,2,0)</f>
        <v>256.70001200000002</v>
      </c>
      <c r="C3781">
        <f>VLOOKUP($A3781,'TVIX-web'!$A$1:$G$10000,3,0)</f>
        <v>261</v>
      </c>
      <c r="D3781">
        <f>VLOOKUP($A3781,'TVIX-web'!$A$1:$G$10000,4,0)</f>
        <v>252.5</v>
      </c>
      <c r="E3781">
        <f>VLOOKUP($A3781,'TVIX-web'!$A$1:$G$10000,5,0)</f>
        <v>253.39999399999999</v>
      </c>
    </row>
    <row r="3782" spans="1:5" x14ac:dyDescent="0.25">
      <c r="A3782" s="1">
        <v>43557</v>
      </c>
      <c r="B3782">
        <f>VLOOKUP($A3782,'TVIX-web'!$A$1:$G$10000,2,0)</f>
        <v>255.800003</v>
      </c>
      <c r="C3782">
        <f>VLOOKUP($A3782,'TVIX-web'!$A$1:$G$10000,3,0)</f>
        <v>258</v>
      </c>
      <c r="D3782">
        <f>VLOOKUP($A3782,'TVIX-web'!$A$1:$G$10000,4,0)</f>
        <v>250.39999399999999</v>
      </c>
      <c r="E3782">
        <f>VLOOKUP($A3782,'TVIX-web'!$A$1:$G$10000,5,0)</f>
        <v>251.5</v>
      </c>
    </row>
    <row r="3783" spans="1:5" x14ac:dyDescent="0.25">
      <c r="A3783" s="1">
        <v>43558</v>
      </c>
      <c r="B3783">
        <f>VLOOKUP($A3783,'TVIX-web'!$A$1:$G$10000,2,0)</f>
        <v>246.300003</v>
      </c>
      <c r="C3783">
        <f>VLOOKUP($A3783,'TVIX-web'!$A$1:$G$10000,3,0)</f>
        <v>262.20001200000002</v>
      </c>
      <c r="D3783">
        <f>VLOOKUP($A3783,'TVIX-web'!$A$1:$G$10000,4,0)</f>
        <v>245</v>
      </c>
      <c r="E3783">
        <f>VLOOKUP($A3783,'TVIX-web'!$A$1:$G$10000,5,0)</f>
        <v>255.10000600000001</v>
      </c>
    </row>
    <row r="3784" spans="1:5" x14ac:dyDescent="0.25">
      <c r="A3784" s="1">
        <v>43559</v>
      </c>
      <c r="B3784">
        <f>VLOOKUP($A3784,'TVIX-web'!$A$1:$G$10000,2,0)</f>
        <v>253.800003</v>
      </c>
      <c r="C3784">
        <f>VLOOKUP($A3784,'TVIX-web'!$A$1:$G$10000,3,0)</f>
        <v>259.29998799999998</v>
      </c>
      <c r="D3784">
        <f>VLOOKUP($A3784,'TVIX-web'!$A$1:$G$10000,4,0)</f>
        <v>249</v>
      </c>
      <c r="E3784">
        <f>VLOOKUP($A3784,'TVIX-web'!$A$1:$G$10000,5,0)</f>
        <v>251.300003</v>
      </c>
    </row>
    <row r="3785" spans="1:5" x14ac:dyDescent="0.25">
      <c r="A3785" s="1">
        <v>43560</v>
      </c>
      <c r="B3785">
        <f>VLOOKUP($A3785,'TVIX-web'!$A$1:$G$10000,2,0)</f>
        <v>246.39999399999999</v>
      </c>
      <c r="C3785">
        <f>VLOOKUP($A3785,'TVIX-web'!$A$1:$G$10000,3,0)</f>
        <v>249.39999399999999</v>
      </c>
      <c r="D3785">
        <f>VLOOKUP($A3785,'TVIX-web'!$A$1:$G$10000,4,0)</f>
        <v>242.199997</v>
      </c>
      <c r="E3785">
        <f>VLOOKUP($A3785,'TVIX-web'!$A$1:$G$10000,5,0)</f>
        <v>242.300003</v>
      </c>
    </row>
    <row r="3786" spans="1:5" x14ac:dyDescent="0.25">
      <c r="A3786" s="1">
        <v>43563</v>
      </c>
      <c r="B3786">
        <f>VLOOKUP($A3786,'TVIX-web'!$A$1:$G$10000,2,0)</f>
        <v>244.89999399999999</v>
      </c>
      <c r="C3786">
        <f>VLOOKUP($A3786,'TVIX-web'!$A$1:$G$10000,3,0)</f>
        <v>247.39999399999999</v>
      </c>
      <c r="D3786">
        <f>VLOOKUP($A3786,'TVIX-web'!$A$1:$G$10000,4,0)</f>
        <v>239.89999399999999</v>
      </c>
      <c r="E3786">
        <f>VLOOKUP($A3786,'TVIX-web'!$A$1:$G$10000,5,0)</f>
        <v>240</v>
      </c>
    </row>
    <row r="3787" spans="1:5" x14ac:dyDescent="0.25">
      <c r="A3787" s="1">
        <v>43564</v>
      </c>
      <c r="B3787">
        <f>VLOOKUP($A3787,'TVIX-web'!$A$1:$G$10000,2,0)</f>
        <v>247.10000600000001</v>
      </c>
      <c r="C3787">
        <f>VLOOKUP($A3787,'TVIX-web'!$A$1:$G$10000,3,0)</f>
        <v>256.39999399999999</v>
      </c>
      <c r="D3787">
        <f>VLOOKUP($A3787,'TVIX-web'!$A$1:$G$10000,4,0)</f>
        <v>243.199997</v>
      </c>
      <c r="E3787">
        <f>VLOOKUP($A3787,'TVIX-web'!$A$1:$G$10000,5,0)</f>
        <v>253.89999399999999</v>
      </c>
    </row>
    <row r="3788" spans="1:5" x14ac:dyDescent="0.25">
      <c r="A3788" s="1">
        <v>43565</v>
      </c>
      <c r="B3788">
        <f>VLOOKUP($A3788,'TVIX-web'!$A$1:$G$10000,2,0)</f>
        <v>249</v>
      </c>
      <c r="C3788">
        <f>VLOOKUP($A3788,'TVIX-web'!$A$1:$G$10000,3,0)</f>
        <v>253.5</v>
      </c>
      <c r="D3788">
        <f>VLOOKUP($A3788,'TVIX-web'!$A$1:$G$10000,4,0)</f>
        <v>240</v>
      </c>
      <c r="E3788">
        <f>VLOOKUP($A3788,'TVIX-web'!$A$1:$G$10000,5,0)</f>
        <v>240.5</v>
      </c>
    </row>
    <row r="3789" spans="1:5" x14ac:dyDescent="0.25">
      <c r="A3789" s="1">
        <v>43566</v>
      </c>
      <c r="B3789">
        <f>VLOOKUP($A3789,'TVIX-web'!$A$1:$G$10000,2,0)</f>
        <v>236.39999399999999</v>
      </c>
      <c r="C3789">
        <f>VLOOKUP($A3789,'TVIX-web'!$A$1:$G$10000,3,0)</f>
        <v>239.300003</v>
      </c>
      <c r="D3789">
        <f>VLOOKUP($A3789,'TVIX-web'!$A$1:$G$10000,4,0)</f>
        <v>231</v>
      </c>
      <c r="E3789">
        <f>VLOOKUP($A3789,'TVIX-web'!$A$1:$G$10000,5,0)</f>
        <v>231.5</v>
      </c>
    </row>
    <row r="3790" spans="1:5" x14ac:dyDescent="0.25">
      <c r="A3790" s="1">
        <v>43567</v>
      </c>
      <c r="B3790">
        <f>VLOOKUP($A3790,'TVIX-web'!$A$1:$G$10000,2,0)</f>
        <v>222.10000600000001</v>
      </c>
      <c r="C3790">
        <f>VLOOKUP($A3790,'TVIX-web'!$A$1:$G$10000,3,0)</f>
        <v>222.800003</v>
      </c>
      <c r="D3790">
        <f>VLOOKUP($A3790,'TVIX-web'!$A$1:$G$10000,4,0)</f>
        <v>209.89999399999999</v>
      </c>
      <c r="E3790">
        <f>VLOOKUP($A3790,'TVIX-web'!$A$1:$G$10000,5,0)</f>
        <v>210.39999399999999</v>
      </c>
    </row>
    <row r="3791" spans="1:5" x14ac:dyDescent="0.25">
      <c r="A3791" s="1">
        <v>43570</v>
      </c>
      <c r="B3791">
        <f>VLOOKUP($A3791,'TVIX-web'!$A$1:$G$10000,2,0)</f>
        <v>205</v>
      </c>
      <c r="C3791">
        <f>VLOOKUP($A3791,'TVIX-web'!$A$1:$G$10000,3,0)</f>
        <v>220.60000600000001</v>
      </c>
      <c r="D3791">
        <f>VLOOKUP($A3791,'TVIX-web'!$A$1:$G$10000,4,0)</f>
        <v>203.60000600000001</v>
      </c>
      <c r="E3791">
        <f>VLOOKUP($A3791,'TVIX-web'!$A$1:$G$10000,5,0)</f>
        <v>204.5</v>
      </c>
    </row>
    <row r="3792" spans="1:5" x14ac:dyDescent="0.25">
      <c r="A3792" s="1">
        <v>43571</v>
      </c>
      <c r="B3792">
        <f>VLOOKUP($A3792,'TVIX-web'!$A$1:$G$10000,2,0)</f>
        <v>201.699997</v>
      </c>
      <c r="C3792">
        <f>VLOOKUP($A3792,'TVIX-web'!$A$1:$G$10000,3,0)</f>
        <v>203.300003</v>
      </c>
      <c r="D3792">
        <f>VLOOKUP($A3792,'TVIX-web'!$A$1:$G$10000,4,0)</f>
        <v>196.800003</v>
      </c>
      <c r="E3792">
        <f>VLOOKUP($A3792,'TVIX-web'!$A$1:$G$10000,5,0)</f>
        <v>200.699997</v>
      </c>
    </row>
    <row r="3793" spans="1:5" x14ac:dyDescent="0.25">
      <c r="A3793" s="1">
        <v>43572</v>
      </c>
      <c r="B3793">
        <f>VLOOKUP($A3793,'TVIX-web'!$A$1:$G$10000,2,0)</f>
        <v>194</v>
      </c>
      <c r="C3793">
        <f>VLOOKUP($A3793,'TVIX-web'!$A$1:$G$10000,3,0)</f>
        <v>209.60000600000001</v>
      </c>
      <c r="D3793">
        <f>VLOOKUP($A3793,'TVIX-web'!$A$1:$G$10000,4,0)</f>
        <v>193.89999399999999</v>
      </c>
      <c r="E3793">
        <f>VLOOKUP($A3793,'TVIX-web'!$A$1:$G$10000,5,0)</f>
        <v>202</v>
      </c>
    </row>
    <row r="3794" spans="1:5" x14ac:dyDescent="0.25">
      <c r="A3794" s="1">
        <v>43573</v>
      </c>
      <c r="B3794">
        <f>VLOOKUP($A3794,'TVIX-web'!$A$1:$G$10000,2,0)</f>
        <v>202.60000600000001</v>
      </c>
      <c r="C3794">
        <f>VLOOKUP($A3794,'TVIX-web'!$A$1:$G$10000,3,0)</f>
        <v>209.300003</v>
      </c>
      <c r="D3794">
        <f>VLOOKUP($A3794,'TVIX-web'!$A$1:$G$10000,4,0)</f>
        <v>196.89999399999999</v>
      </c>
      <c r="E3794">
        <f>VLOOKUP($A3794,'TVIX-web'!$A$1:$G$10000,5,0)</f>
        <v>197.199997</v>
      </c>
    </row>
    <row r="3795" spans="1:5" x14ac:dyDescent="0.25">
      <c r="A3795" s="1">
        <v>43577</v>
      </c>
      <c r="B3795">
        <f>VLOOKUP($A3795,'TVIX-web'!$A$1:$G$10000,2,0)</f>
        <v>200.699997</v>
      </c>
      <c r="C3795">
        <f>VLOOKUP($A3795,'TVIX-web'!$A$1:$G$10000,3,0)</f>
        <v>203.5</v>
      </c>
      <c r="D3795">
        <f>VLOOKUP($A3795,'TVIX-web'!$A$1:$G$10000,4,0)</f>
        <v>193.10000600000001</v>
      </c>
      <c r="E3795">
        <f>VLOOKUP($A3795,'TVIX-web'!$A$1:$G$10000,5,0)</f>
        <v>193.199997</v>
      </c>
    </row>
    <row r="3796" spans="1:5" x14ac:dyDescent="0.25">
      <c r="A3796" s="1">
        <v>43578</v>
      </c>
      <c r="B3796">
        <f>VLOOKUP($A3796,'TVIX-web'!$A$1:$G$10000,2,0)</f>
        <v>190.800003</v>
      </c>
      <c r="C3796">
        <f>VLOOKUP($A3796,'TVIX-web'!$A$1:$G$10000,3,0)</f>
        <v>192.699997</v>
      </c>
      <c r="D3796">
        <f>VLOOKUP($A3796,'TVIX-web'!$A$1:$G$10000,4,0)</f>
        <v>186.699997</v>
      </c>
      <c r="E3796">
        <f>VLOOKUP($A3796,'TVIX-web'!$A$1:$G$10000,5,0)</f>
        <v>189.300003</v>
      </c>
    </row>
    <row r="3797" spans="1:5" x14ac:dyDescent="0.25">
      <c r="A3797" s="1">
        <v>43579</v>
      </c>
      <c r="B3797">
        <f>VLOOKUP($A3797,'TVIX-web'!$A$1:$G$10000,2,0)</f>
        <v>189.39999399999999</v>
      </c>
      <c r="C3797">
        <f>VLOOKUP($A3797,'TVIX-web'!$A$1:$G$10000,3,0)</f>
        <v>198.10000600000001</v>
      </c>
      <c r="D3797">
        <f>VLOOKUP($A3797,'TVIX-web'!$A$1:$G$10000,4,0)</f>
        <v>188.60000600000001</v>
      </c>
      <c r="E3797">
        <f>VLOOKUP($A3797,'TVIX-web'!$A$1:$G$10000,5,0)</f>
        <v>196.699997</v>
      </c>
    </row>
    <row r="3798" spans="1:5" x14ac:dyDescent="0.25">
      <c r="A3798" s="1">
        <v>43580</v>
      </c>
      <c r="B3798">
        <f>VLOOKUP($A3798,'TVIX-web'!$A$1:$G$10000,2,0)</f>
        <v>201.699997</v>
      </c>
      <c r="C3798">
        <f>VLOOKUP($A3798,'TVIX-web'!$A$1:$G$10000,3,0)</f>
        <v>216.39999399999999</v>
      </c>
      <c r="D3798">
        <f>VLOOKUP($A3798,'TVIX-web'!$A$1:$G$10000,4,0)</f>
        <v>197.699997</v>
      </c>
      <c r="E3798">
        <f>VLOOKUP($A3798,'TVIX-web'!$A$1:$G$10000,5,0)</f>
        <v>204.10000600000001</v>
      </c>
    </row>
    <row r="3799" spans="1:5" x14ac:dyDescent="0.25">
      <c r="A3799" s="1">
        <v>43581</v>
      </c>
      <c r="B3799">
        <f>VLOOKUP($A3799,'TVIX-web'!$A$1:$G$10000,2,0)</f>
        <v>201.10000600000001</v>
      </c>
      <c r="C3799">
        <f>VLOOKUP($A3799,'TVIX-web'!$A$1:$G$10000,3,0)</f>
        <v>207.5</v>
      </c>
      <c r="D3799">
        <f>VLOOKUP($A3799,'TVIX-web'!$A$1:$G$10000,4,0)</f>
        <v>191.699997</v>
      </c>
      <c r="E3799">
        <f>VLOOKUP($A3799,'TVIX-web'!$A$1:$G$10000,5,0)</f>
        <v>192.199997</v>
      </c>
    </row>
    <row r="3800" spans="1:5" x14ac:dyDescent="0.25">
      <c r="A3800" s="1">
        <v>43584</v>
      </c>
      <c r="B3800">
        <f>VLOOKUP($A3800,'TVIX-web'!$A$1:$G$10000,2,0)</f>
        <v>193.800003</v>
      </c>
      <c r="C3800">
        <f>VLOOKUP($A3800,'TVIX-web'!$A$1:$G$10000,3,0)</f>
        <v>198</v>
      </c>
      <c r="D3800">
        <f>VLOOKUP($A3800,'TVIX-web'!$A$1:$G$10000,4,0)</f>
        <v>191.300003</v>
      </c>
      <c r="E3800">
        <f>VLOOKUP($A3800,'TVIX-web'!$A$1:$G$10000,5,0)</f>
        <v>197.5</v>
      </c>
    </row>
    <row r="3801" spans="1:5" x14ac:dyDescent="0.25">
      <c r="A3801" s="1">
        <v>43585</v>
      </c>
      <c r="B3801">
        <f>VLOOKUP($A3801,'TVIX-web'!$A$1:$G$10000,2,0)</f>
        <v>197</v>
      </c>
      <c r="C3801">
        <f>VLOOKUP($A3801,'TVIX-web'!$A$1:$G$10000,3,0)</f>
        <v>208.39999399999999</v>
      </c>
      <c r="D3801">
        <f>VLOOKUP($A3801,'TVIX-web'!$A$1:$G$10000,4,0)</f>
        <v>195.10000600000001</v>
      </c>
      <c r="E3801">
        <f>VLOOKUP($A3801,'TVIX-web'!$A$1:$G$10000,5,0)</f>
        <v>197.199997</v>
      </c>
    </row>
    <row r="3802" spans="1:5" x14ac:dyDescent="0.25">
      <c r="A3802" s="1">
        <v>43586</v>
      </c>
      <c r="B3802">
        <f>VLOOKUP($A3802,'TVIX-web'!$A$1:$G$10000,2,0)</f>
        <v>193.5</v>
      </c>
      <c r="C3802">
        <f>VLOOKUP($A3802,'TVIX-web'!$A$1:$G$10000,3,0)</f>
        <v>211.5</v>
      </c>
      <c r="D3802">
        <f>VLOOKUP($A3802,'TVIX-web'!$A$1:$G$10000,4,0)</f>
        <v>191.10000600000001</v>
      </c>
      <c r="E3802">
        <f>VLOOKUP($A3802,'TVIX-web'!$A$1:$G$10000,5,0)</f>
        <v>211.300003</v>
      </c>
    </row>
    <row r="3803" spans="1:5" x14ac:dyDescent="0.25">
      <c r="A3803" s="1">
        <v>43587</v>
      </c>
      <c r="B3803">
        <f>VLOOKUP($A3803,'TVIX-web'!$A$1:$G$10000,2,0)</f>
        <v>208</v>
      </c>
      <c r="C3803">
        <f>VLOOKUP($A3803,'TVIX-web'!$A$1:$G$10000,3,0)</f>
        <v>227.60000600000001</v>
      </c>
      <c r="D3803">
        <f>VLOOKUP($A3803,'TVIX-web'!$A$1:$G$10000,4,0)</f>
        <v>205.199997</v>
      </c>
      <c r="E3803">
        <f>VLOOKUP($A3803,'TVIX-web'!$A$1:$G$10000,5,0)</f>
        <v>212.10000600000001</v>
      </c>
    </row>
    <row r="3804" spans="1:5" x14ac:dyDescent="0.25">
      <c r="A3804" s="1">
        <v>43588</v>
      </c>
      <c r="B3804">
        <f>VLOOKUP($A3804,'TVIX-web'!$A$1:$G$10000,2,0)</f>
        <v>201.60000600000001</v>
      </c>
      <c r="C3804">
        <f>VLOOKUP($A3804,'TVIX-web'!$A$1:$G$10000,3,0)</f>
        <v>202.39999399999999</v>
      </c>
      <c r="D3804">
        <f>VLOOKUP($A3804,'TVIX-web'!$A$1:$G$10000,4,0)</f>
        <v>191.39999399999999</v>
      </c>
      <c r="E3804">
        <f>VLOOKUP($A3804,'TVIX-web'!$A$1:$G$10000,5,0)</f>
        <v>192.89999399999999</v>
      </c>
    </row>
    <row r="3805" spans="1:5" x14ac:dyDescent="0.25">
      <c r="A3805" s="1">
        <v>43591</v>
      </c>
      <c r="B3805">
        <f>VLOOKUP($A3805,'TVIX-web'!$A$1:$G$10000,2,0)</f>
        <v>230.60000600000001</v>
      </c>
      <c r="C3805">
        <f>VLOOKUP($A3805,'TVIX-web'!$A$1:$G$10000,3,0)</f>
        <v>234.10000600000001</v>
      </c>
      <c r="D3805">
        <f>VLOOKUP($A3805,'TVIX-web'!$A$1:$G$10000,4,0)</f>
        <v>210.199997</v>
      </c>
      <c r="E3805">
        <f>VLOOKUP($A3805,'TVIX-web'!$A$1:$G$10000,5,0)</f>
        <v>211.800003</v>
      </c>
    </row>
    <row r="3806" spans="1:5" x14ac:dyDescent="0.25">
      <c r="A3806" s="1">
        <v>43592</v>
      </c>
      <c r="B3806">
        <f>VLOOKUP($A3806,'TVIX-web'!$A$1:$G$10000,2,0)</f>
        <v>236.199997</v>
      </c>
      <c r="C3806">
        <f>VLOOKUP($A3806,'TVIX-web'!$A$1:$G$10000,3,0)</f>
        <v>293.60000600000001</v>
      </c>
      <c r="D3806">
        <f>VLOOKUP($A3806,'TVIX-web'!$A$1:$G$10000,4,0)</f>
        <v>231.699997</v>
      </c>
      <c r="E3806">
        <f>VLOOKUP($A3806,'TVIX-web'!$A$1:$G$10000,5,0)</f>
        <v>281.29998799999998</v>
      </c>
    </row>
    <row r="3807" spans="1:5" x14ac:dyDescent="0.25">
      <c r="A3807" s="1">
        <v>43593</v>
      </c>
      <c r="B3807">
        <f>VLOOKUP($A3807,'TVIX-web'!$A$1:$G$10000,2,0)</f>
        <v>277.20001200000002</v>
      </c>
      <c r="C3807">
        <f>VLOOKUP($A3807,'TVIX-web'!$A$1:$G$10000,3,0)</f>
        <v>287.70001200000002</v>
      </c>
      <c r="D3807">
        <f>VLOOKUP($A3807,'TVIX-web'!$A$1:$G$10000,4,0)</f>
        <v>254.300003</v>
      </c>
      <c r="E3807">
        <f>VLOOKUP($A3807,'TVIX-web'!$A$1:$G$10000,5,0)</f>
        <v>271.39999399999999</v>
      </c>
    </row>
    <row r="3808" spans="1:5" x14ac:dyDescent="0.25">
      <c r="A3808" s="1">
        <v>43594</v>
      </c>
      <c r="B3808">
        <f>VLOOKUP($A3808,'TVIX-web'!$A$1:$G$10000,2,0)</f>
        <v>303.20001200000002</v>
      </c>
      <c r="C3808">
        <f>VLOOKUP($A3808,'TVIX-web'!$A$1:$G$10000,3,0)</f>
        <v>318.60000600000001</v>
      </c>
      <c r="D3808">
        <f>VLOOKUP($A3808,'TVIX-web'!$A$1:$G$10000,4,0)</f>
        <v>268.89999399999999</v>
      </c>
      <c r="E3808">
        <f>VLOOKUP($A3808,'TVIX-web'!$A$1:$G$10000,5,0)</f>
        <v>271.70001200000002</v>
      </c>
    </row>
    <row r="3809" spans="1:5" x14ac:dyDescent="0.25">
      <c r="A3809" s="1">
        <v>43595</v>
      </c>
      <c r="B3809">
        <f>VLOOKUP($A3809,'TVIX-web'!$A$1:$G$10000,2,0)</f>
        <v>276.79998799999998</v>
      </c>
      <c r="C3809">
        <f>VLOOKUP($A3809,'TVIX-web'!$A$1:$G$10000,3,0)</f>
        <v>289.29998799999998</v>
      </c>
      <c r="D3809">
        <f>VLOOKUP($A3809,'TVIX-web'!$A$1:$G$10000,4,0)</f>
        <v>230.300003</v>
      </c>
      <c r="E3809">
        <f>VLOOKUP($A3809,'TVIX-web'!$A$1:$G$10000,5,0)</f>
        <v>231.60000600000001</v>
      </c>
    </row>
    <row r="3810" spans="1:5" x14ac:dyDescent="0.25">
      <c r="A3810" s="1">
        <v>43598</v>
      </c>
      <c r="B3810">
        <f>VLOOKUP($A3810,'TVIX-web'!$A$1:$G$10000,2,0)</f>
        <v>287.39999399999999</v>
      </c>
      <c r="C3810">
        <f>VLOOKUP($A3810,'TVIX-web'!$A$1:$G$10000,3,0)</f>
        <v>299.79998799999998</v>
      </c>
      <c r="D3810">
        <f>VLOOKUP($A3810,'TVIX-web'!$A$1:$G$10000,4,0)</f>
        <v>271.39999399999999</v>
      </c>
      <c r="E3810">
        <f>VLOOKUP($A3810,'TVIX-web'!$A$1:$G$10000,5,0)</f>
        <v>296.10000600000001</v>
      </c>
    </row>
    <row r="3811" spans="1:5" x14ac:dyDescent="0.25">
      <c r="A3811" s="1">
        <v>43599</v>
      </c>
      <c r="B3811">
        <f>VLOOKUP($A3811,'TVIX-web'!$A$1:$G$10000,2,0)</f>
        <v>275.5</v>
      </c>
      <c r="C3811">
        <f>VLOOKUP($A3811,'TVIX-web'!$A$1:$G$10000,3,0)</f>
        <v>280</v>
      </c>
      <c r="D3811">
        <f>VLOOKUP($A3811,'TVIX-web'!$A$1:$G$10000,4,0)</f>
        <v>258.10000600000001</v>
      </c>
      <c r="E3811">
        <f>VLOOKUP($A3811,'TVIX-web'!$A$1:$G$10000,5,0)</f>
        <v>265</v>
      </c>
    </row>
    <row r="3812" spans="1:5" x14ac:dyDescent="0.25">
      <c r="A3812" s="1">
        <v>43600</v>
      </c>
      <c r="B3812">
        <f>VLOOKUP($A3812,'TVIX-web'!$A$1:$G$10000,2,0)</f>
        <v>280.60000600000001</v>
      </c>
      <c r="C3812">
        <f>VLOOKUP($A3812,'TVIX-web'!$A$1:$G$10000,3,0)</f>
        <v>283.5</v>
      </c>
      <c r="D3812">
        <f>VLOOKUP($A3812,'TVIX-web'!$A$1:$G$10000,4,0)</f>
        <v>242.60000600000001</v>
      </c>
      <c r="E3812">
        <f>VLOOKUP($A3812,'TVIX-web'!$A$1:$G$10000,5,0)</f>
        <v>243.800003</v>
      </c>
    </row>
    <row r="3813" spans="1:5" x14ac:dyDescent="0.25">
      <c r="A3813" s="1">
        <v>43601</v>
      </c>
      <c r="B3813">
        <f>VLOOKUP($A3813,'TVIX-web'!$A$1:$G$10000,2,0)</f>
        <v>239.800003</v>
      </c>
      <c r="C3813">
        <f>VLOOKUP($A3813,'TVIX-web'!$A$1:$G$10000,3,0)</f>
        <v>240.10000600000001</v>
      </c>
      <c r="D3813">
        <f>VLOOKUP($A3813,'TVIX-web'!$A$1:$G$10000,4,0)</f>
        <v>220.300003</v>
      </c>
      <c r="E3813">
        <f>VLOOKUP($A3813,'TVIX-web'!$A$1:$G$10000,5,0)</f>
        <v>224.199997</v>
      </c>
    </row>
    <row r="3814" spans="1:5" x14ac:dyDescent="0.25">
      <c r="A3814" s="1">
        <v>43602</v>
      </c>
      <c r="B3814">
        <f>VLOOKUP($A3814,'TVIX-web'!$A$1:$G$10000,2,0)</f>
        <v>241.300003</v>
      </c>
      <c r="C3814">
        <f>VLOOKUP($A3814,'TVIX-web'!$A$1:$G$10000,3,0)</f>
        <v>241.5</v>
      </c>
      <c r="D3814">
        <f>VLOOKUP($A3814,'TVIX-web'!$A$1:$G$10000,4,0)</f>
        <v>218.5</v>
      </c>
      <c r="E3814">
        <f>VLOOKUP($A3814,'TVIX-web'!$A$1:$G$10000,5,0)</f>
        <v>229.89999399999999</v>
      </c>
    </row>
    <row r="3815" spans="1:5" x14ac:dyDescent="0.25">
      <c r="A3815" s="1">
        <v>43605</v>
      </c>
      <c r="B3815">
        <f>VLOOKUP($A3815,'TVIX-web'!$A$1:$G$10000,2,0)</f>
        <v>241.39999399999999</v>
      </c>
      <c r="C3815">
        <f>VLOOKUP($A3815,'TVIX-web'!$A$1:$G$10000,3,0)</f>
        <v>249.699997</v>
      </c>
      <c r="D3815">
        <f>VLOOKUP($A3815,'TVIX-web'!$A$1:$G$10000,4,0)</f>
        <v>228.10000600000001</v>
      </c>
      <c r="E3815">
        <f>VLOOKUP($A3815,'TVIX-web'!$A$1:$G$10000,5,0)</f>
        <v>235.5</v>
      </c>
    </row>
    <row r="3816" spans="1:5" x14ac:dyDescent="0.25">
      <c r="A3816" s="1">
        <v>43606</v>
      </c>
      <c r="B3816">
        <f>VLOOKUP($A3816,'TVIX-web'!$A$1:$G$10000,2,0)</f>
        <v>222</v>
      </c>
      <c r="C3816">
        <f>VLOOKUP($A3816,'TVIX-web'!$A$1:$G$10000,3,0)</f>
        <v>222.39999399999999</v>
      </c>
      <c r="D3816">
        <f>VLOOKUP($A3816,'TVIX-web'!$A$1:$G$10000,4,0)</f>
        <v>213</v>
      </c>
      <c r="E3816">
        <f>VLOOKUP($A3816,'TVIX-web'!$A$1:$G$10000,5,0)</f>
        <v>214.300003</v>
      </c>
    </row>
    <row r="3817" spans="1:5" x14ac:dyDescent="0.25">
      <c r="A3817" s="1">
        <v>43607</v>
      </c>
      <c r="B3817">
        <f>VLOOKUP($A3817,'TVIX-web'!$A$1:$G$10000,2,0)</f>
        <v>216</v>
      </c>
      <c r="C3817">
        <f>VLOOKUP($A3817,'TVIX-web'!$A$1:$G$10000,3,0)</f>
        <v>217.199997</v>
      </c>
      <c r="D3817">
        <f>VLOOKUP($A3817,'TVIX-web'!$A$1:$G$10000,4,0)</f>
        <v>206</v>
      </c>
      <c r="E3817">
        <f>VLOOKUP($A3817,'TVIX-web'!$A$1:$G$10000,5,0)</f>
        <v>209.39999399999999</v>
      </c>
    </row>
    <row r="3818" spans="1:5" x14ac:dyDescent="0.25">
      <c r="A3818" s="1">
        <v>43608</v>
      </c>
      <c r="B3818">
        <f>VLOOKUP($A3818,'TVIX-web'!$A$1:$G$10000,2,0)</f>
        <v>224.5</v>
      </c>
      <c r="C3818">
        <f>VLOOKUP($A3818,'TVIX-web'!$A$1:$G$10000,3,0)</f>
        <v>242.199997</v>
      </c>
      <c r="D3818">
        <f>VLOOKUP($A3818,'TVIX-web'!$A$1:$G$10000,4,0)</f>
        <v>224.300003</v>
      </c>
      <c r="E3818">
        <f>VLOOKUP($A3818,'TVIX-web'!$A$1:$G$10000,5,0)</f>
        <v>235.39999399999999</v>
      </c>
    </row>
    <row r="3819" spans="1:5" x14ac:dyDescent="0.25">
      <c r="A3819" s="1">
        <v>43609</v>
      </c>
      <c r="B3819">
        <f>VLOOKUP($A3819,'TVIX-web'!$A$1:$G$10000,2,0)</f>
        <v>221.800003</v>
      </c>
      <c r="C3819">
        <f>VLOOKUP($A3819,'TVIX-web'!$A$1:$G$10000,3,0)</f>
        <v>231.60000600000001</v>
      </c>
      <c r="D3819">
        <f>VLOOKUP($A3819,'TVIX-web'!$A$1:$G$10000,4,0)</f>
        <v>217.199997</v>
      </c>
      <c r="E3819">
        <f>VLOOKUP($A3819,'TVIX-web'!$A$1:$G$10000,5,0)</f>
        <v>225.39999399999999</v>
      </c>
    </row>
    <row r="3820" spans="1:5" x14ac:dyDescent="0.25">
      <c r="A3820" s="1">
        <v>43613</v>
      </c>
      <c r="B3820">
        <f>VLOOKUP($A3820,'TVIX-web'!$A$1:$G$10000,2,0)</f>
        <v>222.5</v>
      </c>
      <c r="C3820">
        <f>VLOOKUP($A3820,'TVIX-web'!$A$1:$G$10000,3,0)</f>
        <v>238.699997</v>
      </c>
      <c r="D3820">
        <f>VLOOKUP($A3820,'TVIX-web'!$A$1:$G$10000,4,0)</f>
        <v>216.199997</v>
      </c>
      <c r="E3820">
        <f>VLOOKUP($A3820,'TVIX-web'!$A$1:$G$10000,5,0)</f>
        <v>238.10000600000001</v>
      </c>
    </row>
    <row r="3821" spans="1:5" x14ac:dyDescent="0.25">
      <c r="A3821" s="1">
        <v>43614</v>
      </c>
      <c r="B3821">
        <f>VLOOKUP($A3821,'TVIX-web'!$A$1:$G$10000,2,0)</f>
        <v>249</v>
      </c>
      <c r="C3821">
        <f>VLOOKUP($A3821,'TVIX-web'!$A$1:$G$10000,3,0)</f>
        <v>256.10000600000001</v>
      </c>
      <c r="D3821">
        <f>VLOOKUP($A3821,'TVIX-web'!$A$1:$G$10000,4,0)</f>
        <v>240</v>
      </c>
      <c r="E3821">
        <f>VLOOKUP($A3821,'TVIX-web'!$A$1:$G$10000,5,0)</f>
        <v>246.800003</v>
      </c>
    </row>
    <row r="3822" spans="1:5" x14ac:dyDescent="0.25">
      <c r="A3822" s="1">
        <v>43615</v>
      </c>
      <c r="B3822">
        <f>VLOOKUP($A3822,'TVIX-web'!$A$1:$G$10000,2,0)</f>
        <v>237</v>
      </c>
      <c r="C3822">
        <f>VLOOKUP($A3822,'TVIX-web'!$A$1:$G$10000,3,0)</f>
        <v>248.5</v>
      </c>
      <c r="D3822">
        <f>VLOOKUP($A3822,'TVIX-web'!$A$1:$G$10000,4,0)</f>
        <v>232</v>
      </c>
      <c r="E3822">
        <f>VLOOKUP($A3822,'TVIX-web'!$A$1:$G$10000,5,0)</f>
        <v>238.89999399999999</v>
      </c>
    </row>
    <row r="3823" spans="1:5" x14ac:dyDescent="0.25">
      <c r="A3823" s="1">
        <v>43616</v>
      </c>
      <c r="B3823">
        <f>VLOOKUP($A3823,'TVIX-web'!$A$1:$G$10000,2,0)</f>
        <v>261.60000600000001</v>
      </c>
      <c r="C3823">
        <f>VLOOKUP($A3823,'TVIX-web'!$A$1:$G$10000,3,0)</f>
        <v>263.89999399999999</v>
      </c>
      <c r="D3823">
        <f>VLOOKUP($A3823,'TVIX-web'!$A$1:$G$10000,4,0)</f>
        <v>248.89999399999999</v>
      </c>
      <c r="E3823">
        <f>VLOOKUP($A3823,'TVIX-web'!$A$1:$G$10000,5,0)</f>
        <v>257.5</v>
      </c>
    </row>
    <row r="3824" spans="1:5" x14ac:dyDescent="0.25">
      <c r="A3824" s="1">
        <v>43619</v>
      </c>
      <c r="B3824">
        <f>VLOOKUP($A3824,'TVIX-web'!$A$1:$G$10000,2,0)</f>
        <v>255.699997</v>
      </c>
      <c r="C3824">
        <f>VLOOKUP($A3824,'TVIX-web'!$A$1:$G$10000,3,0)</f>
        <v>272.79998799999998</v>
      </c>
      <c r="D3824">
        <f>VLOOKUP($A3824,'TVIX-web'!$A$1:$G$10000,4,0)</f>
        <v>247.199997</v>
      </c>
      <c r="E3824">
        <f>VLOOKUP($A3824,'TVIX-web'!$A$1:$G$10000,5,0)</f>
        <v>260.5</v>
      </c>
    </row>
    <row r="3825" spans="1:5" x14ac:dyDescent="0.25">
      <c r="A3825" s="1">
        <v>43620</v>
      </c>
      <c r="B3825">
        <f>VLOOKUP($A3825,'TVIX-web'!$A$1:$G$10000,2,0)</f>
        <v>246.60000600000001</v>
      </c>
      <c r="C3825">
        <f>VLOOKUP($A3825,'TVIX-web'!$A$1:$G$10000,3,0)</f>
        <v>253.60000600000001</v>
      </c>
      <c r="D3825">
        <f>VLOOKUP($A3825,'TVIX-web'!$A$1:$G$10000,4,0)</f>
        <v>233.60000600000001</v>
      </c>
      <c r="E3825">
        <f>VLOOKUP($A3825,'TVIX-web'!$A$1:$G$10000,5,0)</f>
        <v>234.699997</v>
      </c>
    </row>
    <row r="3826" spans="1:5" x14ac:dyDescent="0.25">
      <c r="A3826" s="1">
        <v>43621</v>
      </c>
      <c r="B3826">
        <f>VLOOKUP($A3826,'TVIX-web'!$A$1:$G$10000,2,0)</f>
        <v>230.300003</v>
      </c>
      <c r="C3826">
        <f>VLOOKUP($A3826,'TVIX-web'!$A$1:$G$10000,3,0)</f>
        <v>239</v>
      </c>
      <c r="D3826">
        <f>VLOOKUP($A3826,'TVIX-web'!$A$1:$G$10000,4,0)</f>
        <v>223.60000600000001</v>
      </c>
      <c r="E3826">
        <f>VLOOKUP($A3826,'TVIX-web'!$A$1:$G$10000,5,0)</f>
        <v>225.300003</v>
      </c>
    </row>
    <row r="3827" spans="1:5" x14ac:dyDescent="0.25">
      <c r="A3827" s="1">
        <v>43622</v>
      </c>
      <c r="B3827">
        <f>VLOOKUP($A3827,'TVIX-web'!$A$1:$G$10000,2,0)</f>
        <v>223</v>
      </c>
      <c r="C3827">
        <f>VLOOKUP($A3827,'TVIX-web'!$A$1:$G$10000,3,0)</f>
        <v>227.300003</v>
      </c>
      <c r="D3827">
        <f>VLOOKUP($A3827,'TVIX-web'!$A$1:$G$10000,4,0)</f>
        <v>215.39999399999999</v>
      </c>
      <c r="E3827">
        <f>VLOOKUP($A3827,'TVIX-web'!$A$1:$G$10000,5,0)</f>
        <v>216.60000600000001</v>
      </c>
    </row>
    <row r="3828" spans="1:5" x14ac:dyDescent="0.25">
      <c r="A3828" s="1">
        <v>43623</v>
      </c>
      <c r="B3828">
        <f>VLOOKUP($A3828,'TVIX-web'!$A$1:$G$10000,2,0)</f>
        <v>215.699997</v>
      </c>
      <c r="C3828">
        <f>VLOOKUP($A3828,'TVIX-web'!$A$1:$G$10000,3,0)</f>
        <v>221.800003</v>
      </c>
      <c r="D3828">
        <f>VLOOKUP($A3828,'TVIX-web'!$A$1:$G$10000,4,0)</f>
        <v>213.39999399999999</v>
      </c>
      <c r="E3828">
        <f>VLOOKUP($A3828,'TVIX-web'!$A$1:$G$10000,5,0)</f>
        <v>220.10000600000001</v>
      </c>
    </row>
    <row r="3829" spans="1:5" x14ac:dyDescent="0.25">
      <c r="A3829" s="1">
        <v>43626</v>
      </c>
      <c r="B3829">
        <f>VLOOKUP($A3829,'TVIX-web'!$A$1:$G$10000,2,0)</f>
        <v>214</v>
      </c>
      <c r="C3829">
        <f>VLOOKUP($A3829,'TVIX-web'!$A$1:$G$10000,3,0)</f>
        <v>222.60000600000001</v>
      </c>
      <c r="D3829">
        <f>VLOOKUP($A3829,'TVIX-web'!$A$1:$G$10000,4,0)</f>
        <v>212.60000600000001</v>
      </c>
      <c r="E3829">
        <f>VLOOKUP($A3829,'TVIX-web'!$A$1:$G$10000,5,0)</f>
        <v>216.300003</v>
      </c>
    </row>
    <row r="3830" spans="1:5" x14ac:dyDescent="0.25">
      <c r="A3830" s="1">
        <v>43627</v>
      </c>
      <c r="B3830">
        <f>VLOOKUP($A3830,'TVIX-web'!$A$1:$G$10000,2,0)</f>
        <v>210</v>
      </c>
      <c r="C3830">
        <f>VLOOKUP($A3830,'TVIX-web'!$A$1:$G$10000,3,0)</f>
        <v>223.300003</v>
      </c>
      <c r="D3830">
        <f>VLOOKUP($A3830,'TVIX-web'!$A$1:$G$10000,4,0)</f>
        <v>209</v>
      </c>
      <c r="E3830">
        <f>VLOOKUP($A3830,'TVIX-web'!$A$1:$G$10000,5,0)</f>
        <v>217.60000600000001</v>
      </c>
    </row>
    <row r="3831" spans="1:5" x14ac:dyDescent="0.25">
      <c r="A3831" s="1">
        <v>43628</v>
      </c>
      <c r="B3831">
        <f>VLOOKUP($A3831,'TVIX-web'!$A$1:$G$10000,2,0)</f>
        <v>220.800003</v>
      </c>
      <c r="C3831">
        <f>VLOOKUP($A3831,'TVIX-web'!$A$1:$G$10000,3,0)</f>
        <v>224.300003</v>
      </c>
      <c r="D3831">
        <f>VLOOKUP($A3831,'TVIX-web'!$A$1:$G$10000,4,0)</f>
        <v>214.5</v>
      </c>
      <c r="E3831">
        <f>VLOOKUP($A3831,'TVIX-web'!$A$1:$G$10000,5,0)</f>
        <v>215.60000600000001</v>
      </c>
    </row>
    <row r="3832" spans="1:5" x14ac:dyDescent="0.25">
      <c r="A3832" s="1">
        <v>43629</v>
      </c>
      <c r="B3832">
        <f>VLOOKUP($A3832,'TVIX-web'!$A$1:$G$10000,2,0)</f>
        <v>211.5</v>
      </c>
      <c r="C3832">
        <f>VLOOKUP($A3832,'TVIX-web'!$A$1:$G$10000,3,0)</f>
        <v>217.5</v>
      </c>
      <c r="D3832">
        <f>VLOOKUP($A3832,'TVIX-web'!$A$1:$G$10000,4,0)</f>
        <v>209.5</v>
      </c>
      <c r="E3832">
        <f>VLOOKUP($A3832,'TVIX-web'!$A$1:$G$10000,5,0)</f>
        <v>213.199997</v>
      </c>
    </row>
    <row r="3833" spans="1:5" x14ac:dyDescent="0.25">
      <c r="A3833" s="1">
        <v>43630</v>
      </c>
      <c r="B3833">
        <f>VLOOKUP($A3833,'TVIX-web'!$A$1:$G$10000,2,0)</f>
        <v>215.5</v>
      </c>
      <c r="C3833">
        <f>VLOOKUP($A3833,'TVIX-web'!$A$1:$G$10000,3,0)</f>
        <v>219.60000600000001</v>
      </c>
      <c r="D3833">
        <f>VLOOKUP($A3833,'TVIX-web'!$A$1:$G$10000,4,0)</f>
        <v>208.5</v>
      </c>
      <c r="E3833">
        <f>VLOOKUP($A3833,'TVIX-web'!$A$1:$G$10000,5,0)</f>
        <v>209.5</v>
      </c>
    </row>
    <row r="3834" spans="1:5" x14ac:dyDescent="0.25">
      <c r="A3834" s="1">
        <v>43633</v>
      </c>
      <c r="B3834">
        <f>VLOOKUP($A3834,'TVIX-web'!$A$1:$G$10000,2,0)</f>
        <v>208.5</v>
      </c>
      <c r="C3834">
        <f>VLOOKUP($A3834,'TVIX-web'!$A$1:$G$10000,3,0)</f>
        <v>209.89999399999999</v>
      </c>
      <c r="D3834">
        <f>VLOOKUP($A3834,'TVIX-web'!$A$1:$G$10000,4,0)</f>
        <v>202.89999399999999</v>
      </c>
      <c r="E3834">
        <f>VLOOKUP($A3834,'TVIX-web'!$A$1:$G$10000,5,0)</f>
        <v>204.5</v>
      </c>
    </row>
    <row r="3835" spans="1:5" x14ac:dyDescent="0.25">
      <c r="A3835" s="1">
        <v>43634</v>
      </c>
      <c r="B3835">
        <f>VLOOKUP($A3835,'TVIX-web'!$A$1:$G$10000,2,0)</f>
        <v>198.5</v>
      </c>
      <c r="C3835">
        <f>VLOOKUP($A3835,'TVIX-web'!$A$1:$G$10000,3,0)</f>
        <v>203.60000600000001</v>
      </c>
      <c r="D3835">
        <f>VLOOKUP($A3835,'TVIX-web'!$A$1:$G$10000,4,0)</f>
        <v>195.39999399999999</v>
      </c>
      <c r="E3835">
        <f>VLOOKUP($A3835,'TVIX-web'!$A$1:$G$10000,5,0)</f>
        <v>201.39999399999999</v>
      </c>
    </row>
    <row r="3836" spans="1:5" x14ac:dyDescent="0.25">
      <c r="A3836" s="1">
        <v>43635</v>
      </c>
      <c r="B3836">
        <f>VLOOKUP($A3836,'TVIX-web'!$A$1:$G$10000,2,0)</f>
        <v>198.199997</v>
      </c>
      <c r="C3836">
        <f>VLOOKUP($A3836,'TVIX-web'!$A$1:$G$10000,3,0)</f>
        <v>202.89999399999999</v>
      </c>
      <c r="D3836">
        <f>VLOOKUP($A3836,'TVIX-web'!$A$1:$G$10000,4,0)</f>
        <v>188.199997</v>
      </c>
      <c r="E3836">
        <f>VLOOKUP($A3836,'TVIX-web'!$A$1:$G$10000,5,0)</f>
        <v>188.699997</v>
      </c>
    </row>
    <row r="3837" spans="1:5" x14ac:dyDescent="0.25">
      <c r="A3837" s="1">
        <v>43636</v>
      </c>
      <c r="B3837">
        <f>VLOOKUP($A3837,'TVIX-web'!$A$1:$G$10000,2,0)</f>
        <v>182.60000600000001</v>
      </c>
      <c r="C3837">
        <f>VLOOKUP($A3837,'TVIX-web'!$A$1:$G$10000,3,0)</f>
        <v>200.39999399999999</v>
      </c>
      <c r="D3837">
        <f>VLOOKUP($A3837,'TVIX-web'!$A$1:$G$10000,4,0)</f>
        <v>180</v>
      </c>
      <c r="E3837">
        <f>VLOOKUP($A3837,'TVIX-web'!$A$1:$G$10000,5,0)</f>
        <v>189.800003</v>
      </c>
    </row>
    <row r="3838" spans="1:5" x14ac:dyDescent="0.25">
      <c r="A3838" s="1">
        <v>43637</v>
      </c>
      <c r="B3838">
        <f>VLOOKUP($A3838,'TVIX-web'!$A$1:$G$10000,2,0)</f>
        <v>191.800003</v>
      </c>
      <c r="C3838">
        <f>VLOOKUP($A3838,'TVIX-web'!$A$1:$G$10000,3,0)</f>
        <v>199.199997</v>
      </c>
      <c r="D3838">
        <f>VLOOKUP($A3838,'TVIX-web'!$A$1:$G$10000,4,0)</f>
        <v>187.800003</v>
      </c>
      <c r="E3838">
        <f>VLOOKUP($A3838,'TVIX-web'!$A$1:$G$10000,5,0)</f>
        <v>197.60000600000001</v>
      </c>
    </row>
    <row r="3839" spans="1:5" x14ac:dyDescent="0.25">
      <c r="A3839" s="1">
        <v>43640</v>
      </c>
      <c r="B3839">
        <f>VLOOKUP($A3839,'TVIX-web'!$A$1:$G$10000,2,0)</f>
        <v>194.60000600000001</v>
      </c>
      <c r="C3839">
        <f>VLOOKUP($A3839,'TVIX-web'!$A$1:$G$10000,3,0)</f>
        <v>196.39999399999999</v>
      </c>
      <c r="D3839">
        <f>VLOOKUP($A3839,'TVIX-web'!$A$1:$G$10000,4,0)</f>
        <v>191.10000600000001</v>
      </c>
      <c r="E3839">
        <f>VLOOKUP($A3839,'TVIX-web'!$A$1:$G$10000,5,0)</f>
        <v>194.199997</v>
      </c>
    </row>
    <row r="3840" spans="1:5" x14ac:dyDescent="0.25">
      <c r="A3840" s="1">
        <v>43641</v>
      </c>
      <c r="B3840">
        <f>VLOOKUP($A3840,'TVIX-web'!$A$1:$G$10000,2,0)</f>
        <v>194.300003</v>
      </c>
      <c r="C3840">
        <f>VLOOKUP($A3840,'TVIX-web'!$A$1:$G$10000,3,0)</f>
        <v>204.89999399999999</v>
      </c>
      <c r="D3840">
        <f>VLOOKUP($A3840,'TVIX-web'!$A$1:$G$10000,4,0)</f>
        <v>194.300003</v>
      </c>
      <c r="E3840">
        <f>VLOOKUP($A3840,'TVIX-web'!$A$1:$G$10000,5,0)</f>
        <v>203</v>
      </c>
    </row>
    <row r="3841" spans="1:5" x14ac:dyDescent="0.25">
      <c r="A3841" s="1">
        <v>43642</v>
      </c>
      <c r="B3841">
        <f>VLOOKUP($A3841,'TVIX-web'!$A$1:$G$10000,2,0)</f>
        <v>195.699997</v>
      </c>
      <c r="C3841">
        <f>VLOOKUP($A3841,'TVIX-web'!$A$1:$G$10000,3,0)</f>
        <v>202.800003</v>
      </c>
      <c r="D3841">
        <f>VLOOKUP($A3841,'TVIX-web'!$A$1:$G$10000,4,0)</f>
        <v>193.699997</v>
      </c>
      <c r="E3841">
        <f>VLOOKUP($A3841,'TVIX-web'!$A$1:$G$10000,5,0)</f>
        <v>199.5</v>
      </c>
    </row>
    <row r="3842" spans="1:5" x14ac:dyDescent="0.25">
      <c r="A3842" s="1">
        <v>43643</v>
      </c>
      <c r="B3842">
        <f>VLOOKUP($A3842,'TVIX-web'!$A$1:$G$10000,2,0)</f>
        <v>197.39999399999999</v>
      </c>
      <c r="C3842">
        <f>VLOOKUP($A3842,'TVIX-web'!$A$1:$G$10000,3,0)</f>
        <v>199.300003</v>
      </c>
      <c r="D3842">
        <f>VLOOKUP($A3842,'TVIX-web'!$A$1:$G$10000,4,0)</f>
        <v>191.5</v>
      </c>
      <c r="E3842">
        <f>VLOOKUP($A3842,'TVIX-web'!$A$1:$G$10000,5,0)</f>
        <v>193.89999399999999</v>
      </c>
    </row>
    <row r="3843" spans="1:5" x14ac:dyDescent="0.25">
      <c r="A3843" s="1">
        <v>43644</v>
      </c>
      <c r="B3843">
        <f>VLOOKUP($A3843,'TVIX-web'!$A$1:$G$10000,2,0)</f>
        <v>190.800003</v>
      </c>
      <c r="C3843">
        <f>VLOOKUP($A3843,'TVIX-web'!$A$1:$G$10000,3,0)</f>
        <v>193</v>
      </c>
      <c r="D3843">
        <f>VLOOKUP($A3843,'TVIX-web'!$A$1:$G$10000,4,0)</f>
        <v>187.199997</v>
      </c>
      <c r="E3843">
        <f>VLOOKUP($A3843,'TVIX-web'!$A$1:$G$10000,5,0)</f>
        <v>188.60000600000001</v>
      </c>
    </row>
    <row r="3844" spans="1:5" x14ac:dyDescent="0.25">
      <c r="A3844" s="1">
        <v>43647</v>
      </c>
      <c r="B3844">
        <f>VLOOKUP($A3844,'TVIX-web'!$A$1:$G$10000,2,0)</f>
        <v>171</v>
      </c>
      <c r="C3844">
        <f>VLOOKUP($A3844,'TVIX-web'!$A$1:$G$10000,3,0)</f>
        <v>175.300003</v>
      </c>
      <c r="D3844">
        <f>VLOOKUP($A3844,'TVIX-web'!$A$1:$G$10000,4,0)</f>
        <v>168.199997</v>
      </c>
      <c r="E3844">
        <f>VLOOKUP($A3844,'TVIX-web'!$A$1:$G$10000,5,0)</f>
        <v>169.10000600000001</v>
      </c>
    </row>
    <row r="3845" spans="1:5" x14ac:dyDescent="0.25">
      <c r="A3845" s="1">
        <v>43648</v>
      </c>
      <c r="B3845">
        <f>VLOOKUP($A3845,'TVIX-web'!$A$1:$G$10000,2,0)</f>
        <v>169.89999399999999</v>
      </c>
      <c r="C3845">
        <f>VLOOKUP($A3845,'TVIX-web'!$A$1:$G$10000,3,0)</f>
        <v>170</v>
      </c>
      <c r="D3845">
        <f>VLOOKUP($A3845,'TVIX-web'!$A$1:$G$10000,4,0)</f>
        <v>156</v>
      </c>
      <c r="E3845">
        <f>VLOOKUP($A3845,'TVIX-web'!$A$1:$G$10000,5,0)</f>
        <v>156.5</v>
      </c>
    </row>
    <row r="3846" spans="1:5" x14ac:dyDescent="0.25">
      <c r="A3846" s="1">
        <v>43649</v>
      </c>
      <c r="B3846">
        <f>VLOOKUP($A3846,'TVIX-web'!$A$1:$G$10000,2,0)</f>
        <v>156.39999399999999</v>
      </c>
      <c r="C3846">
        <f>VLOOKUP($A3846,'TVIX-web'!$A$1:$G$10000,3,0)</f>
        <v>159.5</v>
      </c>
      <c r="D3846">
        <f>VLOOKUP($A3846,'TVIX-web'!$A$1:$G$10000,4,0)</f>
        <v>153.699997</v>
      </c>
      <c r="E3846">
        <f>VLOOKUP($A3846,'TVIX-web'!$A$1:$G$10000,5,0)</f>
        <v>154.89999399999999</v>
      </c>
    </row>
    <row r="3847" spans="1:5" x14ac:dyDescent="0.25">
      <c r="A3847" s="1">
        <v>43651</v>
      </c>
      <c r="B3847">
        <f>VLOOKUP($A3847,'TVIX-web'!$A$1:$G$10000,2,0)</f>
        <v>160.800003</v>
      </c>
      <c r="C3847">
        <f>VLOOKUP($A3847,'TVIX-web'!$A$1:$G$10000,3,0)</f>
        <v>169.199997</v>
      </c>
      <c r="D3847">
        <f>VLOOKUP($A3847,'TVIX-web'!$A$1:$G$10000,4,0)</f>
        <v>154.699997</v>
      </c>
      <c r="E3847">
        <f>VLOOKUP($A3847,'TVIX-web'!$A$1:$G$10000,5,0)</f>
        <v>155.800003</v>
      </c>
    </row>
    <row r="3848" spans="1:5" x14ac:dyDescent="0.25">
      <c r="A3848" s="1">
        <v>43654</v>
      </c>
      <c r="B3848">
        <f>VLOOKUP($A3848,'TVIX-web'!$A$1:$G$10000,2,0)</f>
        <v>162.5</v>
      </c>
      <c r="C3848">
        <f>VLOOKUP($A3848,'TVIX-web'!$A$1:$G$10000,3,0)</f>
        <v>166</v>
      </c>
      <c r="D3848">
        <f>VLOOKUP($A3848,'TVIX-web'!$A$1:$G$10000,4,0)</f>
        <v>159.199997</v>
      </c>
      <c r="E3848">
        <f>VLOOKUP($A3848,'TVIX-web'!$A$1:$G$10000,5,0)</f>
        <v>163.199997</v>
      </c>
    </row>
    <row r="3849" spans="1:5" x14ac:dyDescent="0.25">
      <c r="A3849" s="1">
        <v>43655</v>
      </c>
      <c r="B3849">
        <f>VLOOKUP($A3849,'TVIX-web'!$A$1:$G$10000,2,0)</f>
        <v>171.199997</v>
      </c>
      <c r="C3849">
        <f>VLOOKUP($A3849,'TVIX-web'!$A$1:$G$10000,3,0)</f>
        <v>171.60000600000001</v>
      </c>
      <c r="D3849">
        <f>VLOOKUP($A3849,'TVIX-web'!$A$1:$G$10000,4,0)</f>
        <v>162.60000600000001</v>
      </c>
      <c r="E3849">
        <f>VLOOKUP($A3849,'TVIX-web'!$A$1:$G$10000,5,0)</f>
        <v>163.39999399999999</v>
      </c>
    </row>
    <row r="3850" spans="1:5" x14ac:dyDescent="0.25">
      <c r="A3850" s="1">
        <v>43656</v>
      </c>
      <c r="B3850">
        <f>VLOOKUP($A3850,'TVIX-web'!$A$1:$G$10000,2,0)</f>
        <v>158.699997</v>
      </c>
      <c r="C3850">
        <f>VLOOKUP($A3850,'TVIX-web'!$A$1:$G$10000,3,0)</f>
        <v>159.39999399999999</v>
      </c>
      <c r="D3850">
        <f>VLOOKUP($A3850,'TVIX-web'!$A$1:$G$10000,4,0)</f>
        <v>153.5</v>
      </c>
      <c r="E3850">
        <f>VLOOKUP($A3850,'TVIX-web'!$A$1:$G$10000,5,0)</f>
        <v>154.300003</v>
      </c>
    </row>
    <row r="3851" spans="1:5" x14ac:dyDescent="0.25">
      <c r="A3851" s="1">
        <v>43657</v>
      </c>
      <c r="B3851">
        <f>VLOOKUP($A3851,'TVIX-web'!$A$1:$G$10000,2,0)</f>
        <v>150.60000600000001</v>
      </c>
      <c r="C3851">
        <f>VLOOKUP($A3851,'TVIX-web'!$A$1:$G$10000,3,0)</f>
        <v>154.5</v>
      </c>
      <c r="D3851">
        <f>VLOOKUP($A3851,'TVIX-web'!$A$1:$G$10000,4,0)</f>
        <v>147.89999399999999</v>
      </c>
      <c r="E3851">
        <f>VLOOKUP($A3851,'TVIX-web'!$A$1:$G$10000,5,0)</f>
        <v>150</v>
      </c>
    </row>
    <row r="3852" spans="1:5" x14ac:dyDescent="0.25">
      <c r="A3852" s="1">
        <v>43658</v>
      </c>
      <c r="B3852">
        <f>VLOOKUP($A3852,'TVIX-web'!$A$1:$G$10000,2,0)</f>
        <v>148.199997</v>
      </c>
      <c r="C3852">
        <f>VLOOKUP($A3852,'TVIX-web'!$A$1:$G$10000,3,0)</f>
        <v>150</v>
      </c>
      <c r="D3852">
        <f>VLOOKUP($A3852,'TVIX-web'!$A$1:$G$10000,4,0)</f>
        <v>145</v>
      </c>
      <c r="E3852">
        <f>VLOOKUP($A3852,'TVIX-web'!$A$1:$G$10000,5,0)</f>
        <v>145.300003</v>
      </c>
    </row>
    <row r="3853" spans="1:5" x14ac:dyDescent="0.25">
      <c r="A3853" s="1">
        <v>43661</v>
      </c>
      <c r="B3853">
        <f>VLOOKUP($A3853,'TVIX-web'!$A$1:$G$10000,2,0)</f>
        <v>144.39999399999999</v>
      </c>
      <c r="C3853">
        <f>VLOOKUP($A3853,'TVIX-web'!$A$1:$G$10000,3,0)</f>
        <v>146.699997</v>
      </c>
      <c r="D3853">
        <f>VLOOKUP($A3853,'TVIX-web'!$A$1:$G$10000,4,0)</f>
        <v>142.60000600000001</v>
      </c>
      <c r="E3853">
        <f>VLOOKUP($A3853,'TVIX-web'!$A$1:$G$10000,5,0)</f>
        <v>143.89999399999999</v>
      </c>
    </row>
    <row r="3854" spans="1:5" x14ac:dyDescent="0.25">
      <c r="A3854" s="1">
        <v>43662</v>
      </c>
      <c r="B3854">
        <f>VLOOKUP($A3854,'TVIX-web'!$A$1:$G$10000,2,0)</f>
        <v>142.800003</v>
      </c>
      <c r="C3854">
        <f>VLOOKUP($A3854,'TVIX-web'!$A$1:$G$10000,3,0)</f>
        <v>145.89999399999999</v>
      </c>
      <c r="D3854">
        <f>VLOOKUP($A3854,'TVIX-web'!$A$1:$G$10000,4,0)</f>
        <v>138.60000600000001</v>
      </c>
      <c r="E3854">
        <f>VLOOKUP($A3854,'TVIX-web'!$A$1:$G$10000,5,0)</f>
        <v>144.5</v>
      </c>
    </row>
    <row r="3855" spans="1:5" x14ac:dyDescent="0.25">
      <c r="A3855" s="1">
        <v>43663</v>
      </c>
      <c r="B3855">
        <f>VLOOKUP($A3855,'TVIX-web'!$A$1:$G$10000,2,0)</f>
        <v>142.300003</v>
      </c>
      <c r="C3855">
        <f>VLOOKUP($A3855,'TVIX-web'!$A$1:$G$10000,3,0)</f>
        <v>150.300003</v>
      </c>
      <c r="D3855">
        <f>VLOOKUP($A3855,'TVIX-web'!$A$1:$G$10000,4,0)</f>
        <v>140.699997</v>
      </c>
      <c r="E3855">
        <f>VLOOKUP($A3855,'TVIX-web'!$A$1:$G$10000,5,0)</f>
        <v>150.300003</v>
      </c>
    </row>
    <row r="3856" spans="1:5" x14ac:dyDescent="0.25">
      <c r="A3856" s="1">
        <v>43664</v>
      </c>
      <c r="B3856">
        <f>VLOOKUP($A3856,'TVIX-web'!$A$1:$G$10000,2,0)</f>
        <v>150.800003</v>
      </c>
      <c r="C3856">
        <f>VLOOKUP($A3856,'TVIX-web'!$A$1:$G$10000,3,0)</f>
        <v>155</v>
      </c>
      <c r="D3856">
        <f>VLOOKUP($A3856,'TVIX-web'!$A$1:$G$10000,4,0)</f>
        <v>142.699997</v>
      </c>
      <c r="E3856">
        <f>VLOOKUP($A3856,'TVIX-web'!$A$1:$G$10000,5,0)</f>
        <v>147.5</v>
      </c>
    </row>
    <row r="3857" spans="1:5" x14ac:dyDescent="0.25">
      <c r="A3857" s="1">
        <v>43665</v>
      </c>
      <c r="B3857">
        <f>VLOOKUP($A3857,'TVIX-web'!$A$1:$G$10000,2,0)</f>
        <v>142.300003</v>
      </c>
      <c r="C3857">
        <f>VLOOKUP($A3857,'TVIX-web'!$A$1:$G$10000,3,0)</f>
        <v>151.300003</v>
      </c>
      <c r="D3857">
        <f>VLOOKUP($A3857,'TVIX-web'!$A$1:$G$10000,4,0)</f>
        <v>141.199997</v>
      </c>
      <c r="E3857">
        <f>VLOOKUP($A3857,'TVIX-web'!$A$1:$G$10000,5,0)</f>
        <v>150</v>
      </c>
    </row>
    <row r="3858" spans="1:5" x14ac:dyDescent="0.25">
      <c r="A3858" s="1">
        <v>43668</v>
      </c>
      <c r="B3858">
        <f>VLOOKUP($A3858,'TVIX-web'!$A$1:$G$10000,2,0)</f>
        <v>149.300003</v>
      </c>
      <c r="C3858">
        <f>VLOOKUP($A3858,'TVIX-web'!$A$1:$G$10000,3,0)</f>
        <v>151.699997</v>
      </c>
      <c r="D3858">
        <f>VLOOKUP($A3858,'TVIX-web'!$A$1:$G$10000,4,0)</f>
        <v>142.800003</v>
      </c>
      <c r="E3858">
        <f>VLOOKUP($A3858,'TVIX-web'!$A$1:$G$10000,5,0)</f>
        <v>145.10000600000001</v>
      </c>
    </row>
    <row r="3859" spans="1:5" x14ac:dyDescent="0.25">
      <c r="A3859" s="1">
        <v>43669</v>
      </c>
      <c r="B3859">
        <f>VLOOKUP($A3859,'TVIX-web'!$A$1:$G$10000,2,0)</f>
        <v>140.300003</v>
      </c>
      <c r="C3859">
        <f>VLOOKUP($A3859,'TVIX-web'!$A$1:$G$10000,3,0)</f>
        <v>144.199997</v>
      </c>
      <c r="D3859">
        <f>VLOOKUP($A3859,'TVIX-web'!$A$1:$G$10000,4,0)</f>
        <v>134.300003</v>
      </c>
      <c r="E3859">
        <f>VLOOKUP($A3859,'TVIX-web'!$A$1:$G$10000,5,0)</f>
        <v>134.300003</v>
      </c>
    </row>
    <row r="3860" spans="1:5" x14ac:dyDescent="0.25">
      <c r="A3860" s="1">
        <v>43670</v>
      </c>
      <c r="B3860">
        <f>VLOOKUP($A3860,'TVIX-web'!$A$1:$G$10000,2,0)</f>
        <v>137.10000600000001</v>
      </c>
      <c r="C3860">
        <f>VLOOKUP($A3860,'TVIX-web'!$A$1:$G$10000,3,0)</f>
        <v>137.60000600000001</v>
      </c>
      <c r="D3860">
        <f>VLOOKUP($A3860,'TVIX-web'!$A$1:$G$10000,4,0)</f>
        <v>127</v>
      </c>
      <c r="E3860">
        <f>VLOOKUP($A3860,'TVIX-web'!$A$1:$G$10000,5,0)</f>
        <v>128.199997</v>
      </c>
    </row>
    <row r="3861" spans="1:5" x14ac:dyDescent="0.25">
      <c r="A3861" s="1">
        <v>43671</v>
      </c>
      <c r="B3861">
        <f>VLOOKUP($A3861,'TVIX-web'!$A$1:$G$10000,2,0)</f>
        <v>130</v>
      </c>
      <c r="C3861">
        <f>VLOOKUP($A3861,'TVIX-web'!$A$1:$G$10000,3,0)</f>
        <v>139.800003</v>
      </c>
      <c r="D3861">
        <f>VLOOKUP($A3861,'TVIX-web'!$A$1:$G$10000,4,0)</f>
        <v>129.699997</v>
      </c>
      <c r="E3861">
        <f>VLOOKUP($A3861,'TVIX-web'!$A$1:$G$10000,5,0)</f>
        <v>135.300003</v>
      </c>
    </row>
    <row r="3862" spans="1:5" x14ac:dyDescent="0.25">
      <c r="A3862" s="1">
        <v>43672</v>
      </c>
      <c r="B3862">
        <f>VLOOKUP($A3862,'TVIX-web'!$A$1:$G$10000,2,0)</f>
        <v>130.89999399999999</v>
      </c>
      <c r="C3862">
        <f>VLOOKUP($A3862,'TVIX-web'!$A$1:$G$10000,3,0)</f>
        <v>131.39999399999999</v>
      </c>
      <c r="D3862">
        <f>VLOOKUP($A3862,'TVIX-web'!$A$1:$G$10000,4,0)</f>
        <v>127.199997</v>
      </c>
      <c r="E3862">
        <f>VLOOKUP($A3862,'TVIX-web'!$A$1:$G$10000,5,0)</f>
        <v>129.300003</v>
      </c>
    </row>
    <row r="3863" spans="1:5" x14ac:dyDescent="0.25">
      <c r="A3863" s="1">
        <v>43675</v>
      </c>
      <c r="B3863">
        <f>VLOOKUP($A3863,'TVIX-web'!$A$1:$G$10000,2,0)</f>
        <v>129.10000600000001</v>
      </c>
      <c r="C3863">
        <f>VLOOKUP($A3863,'TVIX-web'!$A$1:$G$10000,3,0)</f>
        <v>133.300003</v>
      </c>
      <c r="D3863">
        <f>VLOOKUP($A3863,'TVIX-web'!$A$1:$G$10000,4,0)</f>
        <v>128.89999399999999</v>
      </c>
      <c r="E3863">
        <f>VLOOKUP($A3863,'TVIX-web'!$A$1:$G$10000,5,0)</f>
        <v>131.5</v>
      </c>
    </row>
    <row r="3864" spans="1:5" x14ac:dyDescent="0.25">
      <c r="A3864" s="1">
        <v>43676</v>
      </c>
      <c r="B3864">
        <f>VLOOKUP($A3864,'TVIX-web'!$A$1:$G$10000,2,0)</f>
        <v>136.199997</v>
      </c>
      <c r="C3864">
        <f>VLOOKUP($A3864,'TVIX-web'!$A$1:$G$10000,3,0)</f>
        <v>138.300003</v>
      </c>
      <c r="D3864">
        <f>VLOOKUP($A3864,'TVIX-web'!$A$1:$G$10000,4,0)</f>
        <v>132.5</v>
      </c>
      <c r="E3864">
        <f>VLOOKUP($A3864,'TVIX-web'!$A$1:$G$10000,5,0)</f>
        <v>137</v>
      </c>
    </row>
    <row r="3865" spans="1:5" x14ac:dyDescent="0.25">
      <c r="A3865" s="1">
        <v>43677</v>
      </c>
      <c r="B3865">
        <f>VLOOKUP($A3865,'TVIX-web'!$A$1:$G$10000,2,0)</f>
        <v>136.199997</v>
      </c>
      <c r="C3865">
        <f>VLOOKUP($A3865,'TVIX-web'!$A$1:$G$10000,3,0)</f>
        <v>160.300003</v>
      </c>
      <c r="D3865">
        <f>VLOOKUP($A3865,'TVIX-web'!$A$1:$G$10000,4,0)</f>
        <v>131.89999399999999</v>
      </c>
      <c r="E3865">
        <f>VLOOKUP($A3865,'TVIX-web'!$A$1:$G$10000,5,0)</f>
        <v>151.300003</v>
      </c>
    </row>
    <row r="3866" spans="1:5" x14ac:dyDescent="0.25">
      <c r="A3866" s="1">
        <v>43678</v>
      </c>
      <c r="B3866">
        <f>VLOOKUP($A3866,'TVIX-web'!$A$1:$G$10000,2,0)</f>
        <v>151.300003</v>
      </c>
      <c r="C3866">
        <f>VLOOKUP($A3866,'TVIX-web'!$A$1:$G$10000,3,0)</f>
        <v>182.89999399999999</v>
      </c>
      <c r="D3866">
        <f>VLOOKUP($A3866,'TVIX-web'!$A$1:$G$10000,4,0)</f>
        <v>138.5</v>
      </c>
      <c r="E3866">
        <f>VLOOKUP($A3866,'TVIX-web'!$A$1:$G$10000,5,0)</f>
        <v>173.10000600000001</v>
      </c>
    </row>
    <row r="3867" spans="1:5" x14ac:dyDescent="0.25">
      <c r="A3867" s="1">
        <v>43679</v>
      </c>
      <c r="B3867">
        <f>VLOOKUP($A3867,'TVIX-web'!$A$1:$G$10000,2,0)</f>
        <v>173.60000600000001</v>
      </c>
      <c r="C3867">
        <f>VLOOKUP($A3867,'TVIX-web'!$A$1:$G$10000,3,0)</f>
        <v>190.10000600000001</v>
      </c>
      <c r="D3867">
        <f>VLOOKUP($A3867,'TVIX-web'!$A$1:$G$10000,4,0)</f>
        <v>171.5</v>
      </c>
      <c r="E3867">
        <f>VLOOKUP($A3867,'TVIX-web'!$A$1:$G$10000,5,0)</f>
        <v>176.5</v>
      </c>
    </row>
    <row r="3868" spans="1:5" x14ac:dyDescent="0.25">
      <c r="A3868" s="1">
        <v>43682</v>
      </c>
      <c r="B3868">
        <f>VLOOKUP($A3868,'TVIX-web'!$A$1:$G$10000,2,0)</f>
        <v>201.800003</v>
      </c>
      <c r="C3868">
        <f>VLOOKUP($A3868,'TVIX-web'!$A$1:$G$10000,3,0)</f>
        <v>229.89999399999999</v>
      </c>
      <c r="D3868">
        <f>VLOOKUP($A3868,'TVIX-web'!$A$1:$G$10000,4,0)</f>
        <v>198.60000600000001</v>
      </c>
      <c r="E3868">
        <f>VLOOKUP($A3868,'TVIX-web'!$A$1:$G$10000,5,0)</f>
        <v>225.699997</v>
      </c>
    </row>
    <row r="3869" spans="1:5" x14ac:dyDescent="0.25">
      <c r="A3869" s="1">
        <v>43683</v>
      </c>
      <c r="B3869">
        <f>VLOOKUP($A3869,'TVIX-web'!$A$1:$G$10000,2,0)</f>
        <v>206.39999399999999</v>
      </c>
      <c r="C3869">
        <f>VLOOKUP($A3869,'TVIX-web'!$A$1:$G$10000,3,0)</f>
        <v>229.60000600000001</v>
      </c>
      <c r="D3869">
        <f>VLOOKUP($A3869,'TVIX-web'!$A$1:$G$10000,4,0)</f>
        <v>196</v>
      </c>
      <c r="E3869">
        <f>VLOOKUP($A3869,'TVIX-web'!$A$1:$G$10000,5,0)</f>
        <v>196.5</v>
      </c>
    </row>
    <row r="3870" spans="1:5" x14ac:dyDescent="0.25">
      <c r="A3870" s="1">
        <v>43684</v>
      </c>
      <c r="B3870">
        <f>VLOOKUP($A3870,'TVIX-web'!$A$1:$G$10000,2,0)</f>
        <v>224.89999399999999</v>
      </c>
      <c r="C3870">
        <f>VLOOKUP($A3870,'TVIX-web'!$A$1:$G$10000,3,0)</f>
        <v>234.300003</v>
      </c>
      <c r="D3870">
        <f>VLOOKUP($A3870,'TVIX-web'!$A$1:$G$10000,4,0)</f>
        <v>196.89999399999999</v>
      </c>
      <c r="E3870">
        <f>VLOOKUP($A3870,'TVIX-web'!$A$1:$G$10000,5,0)</f>
        <v>198.60000600000001</v>
      </c>
    </row>
    <row r="3871" spans="1:5" x14ac:dyDescent="0.25">
      <c r="A3871" s="1">
        <v>43685</v>
      </c>
      <c r="B3871">
        <f>VLOOKUP($A3871,'TVIX-web'!$A$1:$G$10000,2,0)</f>
        <v>190.60000600000001</v>
      </c>
      <c r="C3871">
        <f>VLOOKUP($A3871,'TVIX-web'!$A$1:$G$10000,3,0)</f>
        <v>195.800003</v>
      </c>
      <c r="D3871">
        <f>VLOOKUP($A3871,'TVIX-web'!$A$1:$G$10000,4,0)</f>
        <v>174.39999399999999</v>
      </c>
      <c r="E3871">
        <f>VLOOKUP($A3871,'TVIX-web'!$A$1:$G$10000,5,0)</f>
        <v>176.199997</v>
      </c>
    </row>
    <row r="3872" spans="1:5" x14ac:dyDescent="0.25">
      <c r="A3872" s="1">
        <v>43686</v>
      </c>
      <c r="B3872">
        <f>VLOOKUP($A3872,'TVIX-web'!$A$1:$G$10000,2,0)</f>
        <v>181.60000600000001</v>
      </c>
      <c r="C3872">
        <f>VLOOKUP($A3872,'TVIX-web'!$A$1:$G$10000,3,0)</f>
        <v>194.800003</v>
      </c>
      <c r="D3872">
        <f>VLOOKUP($A3872,'TVIX-web'!$A$1:$G$10000,4,0)</f>
        <v>178.5</v>
      </c>
      <c r="E3872">
        <f>VLOOKUP($A3872,'TVIX-web'!$A$1:$G$10000,5,0)</f>
        <v>188.10000600000001</v>
      </c>
    </row>
    <row r="3873" spans="1:5" x14ac:dyDescent="0.25">
      <c r="A3873" s="1">
        <v>43689</v>
      </c>
      <c r="B3873">
        <f>VLOOKUP($A3873,'TVIX-web'!$A$1:$G$10000,2,0)</f>
        <v>194.800003</v>
      </c>
      <c r="C3873">
        <f>VLOOKUP($A3873,'TVIX-web'!$A$1:$G$10000,3,0)</f>
        <v>216</v>
      </c>
      <c r="D3873">
        <f>VLOOKUP($A3873,'TVIX-web'!$A$1:$G$10000,4,0)</f>
        <v>192.800003</v>
      </c>
      <c r="E3873">
        <f>VLOOKUP($A3873,'TVIX-web'!$A$1:$G$10000,5,0)</f>
        <v>214.39999399999999</v>
      </c>
    </row>
    <row r="3874" spans="1:5" x14ac:dyDescent="0.25">
      <c r="A3874" s="1">
        <v>43690</v>
      </c>
      <c r="B3874">
        <f>VLOOKUP($A3874,'TVIX-web'!$A$1:$G$10000,2,0)</f>
        <v>220.5</v>
      </c>
      <c r="C3874">
        <f>VLOOKUP($A3874,'TVIX-web'!$A$1:$G$10000,3,0)</f>
        <v>221.60000600000001</v>
      </c>
      <c r="D3874">
        <f>VLOOKUP($A3874,'TVIX-web'!$A$1:$G$10000,4,0)</f>
        <v>182.5</v>
      </c>
      <c r="E3874">
        <f>VLOOKUP($A3874,'TVIX-web'!$A$1:$G$10000,5,0)</f>
        <v>183.39999399999999</v>
      </c>
    </row>
    <row r="3875" spans="1:5" x14ac:dyDescent="0.25">
      <c r="A3875" s="1">
        <v>43691</v>
      </c>
      <c r="B3875">
        <f>VLOOKUP($A3875,'TVIX-web'!$A$1:$G$10000,2,0)</f>
        <v>207.300003</v>
      </c>
      <c r="C3875">
        <f>VLOOKUP($A3875,'TVIX-web'!$A$1:$G$10000,3,0)</f>
        <v>232.199997</v>
      </c>
      <c r="D3875">
        <f>VLOOKUP($A3875,'TVIX-web'!$A$1:$G$10000,4,0)</f>
        <v>200</v>
      </c>
      <c r="E3875">
        <f>VLOOKUP($A3875,'TVIX-web'!$A$1:$G$10000,5,0)</f>
        <v>231.89999399999999</v>
      </c>
    </row>
    <row r="3876" spans="1:5" x14ac:dyDescent="0.25">
      <c r="A3876" s="1">
        <v>43692</v>
      </c>
      <c r="B3876">
        <f>VLOOKUP($A3876,'TVIX-web'!$A$1:$G$10000,2,0)</f>
        <v>220.800003</v>
      </c>
      <c r="C3876">
        <f>VLOOKUP($A3876,'TVIX-web'!$A$1:$G$10000,3,0)</f>
        <v>241.10000600000001</v>
      </c>
      <c r="D3876">
        <f>VLOOKUP($A3876,'TVIX-web'!$A$1:$G$10000,4,0)</f>
        <v>217.199997</v>
      </c>
      <c r="E3876">
        <f>VLOOKUP($A3876,'TVIX-web'!$A$1:$G$10000,5,0)</f>
        <v>221.60000600000001</v>
      </c>
    </row>
    <row r="3877" spans="1:5" x14ac:dyDescent="0.25">
      <c r="A3877" s="1">
        <v>43693</v>
      </c>
      <c r="B3877">
        <f>VLOOKUP($A3877,'TVIX-web'!$A$1:$G$10000,2,0)</f>
        <v>213.10000600000001</v>
      </c>
      <c r="C3877">
        <f>VLOOKUP($A3877,'TVIX-web'!$A$1:$G$10000,3,0)</f>
        <v>213.39999399999999</v>
      </c>
      <c r="D3877">
        <f>VLOOKUP($A3877,'TVIX-web'!$A$1:$G$10000,4,0)</f>
        <v>196.800003</v>
      </c>
      <c r="E3877">
        <f>VLOOKUP($A3877,'TVIX-web'!$A$1:$G$10000,5,0)</f>
        <v>197.89999399999999</v>
      </c>
    </row>
    <row r="3878" spans="1:5" x14ac:dyDescent="0.25">
      <c r="A3878" s="1">
        <v>43696</v>
      </c>
      <c r="B3878">
        <f>VLOOKUP($A3878,'TVIX-web'!$A$1:$G$10000,2,0)</f>
        <v>181</v>
      </c>
      <c r="C3878">
        <f>VLOOKUP($A3878,'TVIX-web'!$A$1:$G$10000,3,0)</f>
        <v>183.39999399999999</v>
      </c>
      <c r="D3878">
        <f>VLOOKUP($A3878,'TVIX-web'!$A$1:$G$10000,4,0)</f>
        <v>168.60000600000001</v>
      </c>
      <c r="E3878">
        <f>VLOOKUP($A3878,'TVIX-web'!$A$1:$G$10000,5,0)</f>
        <v>169.199997</v>
      </c>
    </row>
    <row r="3879" spans="1:5" x14ac:dyDescent="0.25">
      <c r="A3879" s="1">
        <v>43697</v>
      </c>
      <c r="B3879">
        <f>VLOOKUP($A3879,'TVIX-web'!$A$1:$G$10000,2,0)</f>
        <v>172.300003</v>
      </c>
      <c r="C3879">
        <f>VLOOKUP($A3879,'TVIX-web'!$A$1:$G$10000,3,0)</f>
        <v>179.60000600000001</v>
      </c>
      <c r="D3879">
        <f>VLOOKUP($A3879,'TVIX-web'!$A$1:$G$10000,4,0)</f>
        <v>169.699997</v>
      </c>
      <c r="E3879">
        <f>VLOOKUP($A3879,'TVIX-web'!$A$1:$G$10000,5,0)</f>
        <v>177.10000600000001</v>
      </c>
    </row>
    <row r="3880" spans="1:5" x14ac:dyDescent="0.25">
      <c r="A3880" s="1">
        <v>43698</v>
      </c>
      <c r="B3880">
        <f>VLOOKUP($A3880,'TVIX-web'!$A$1:$G$10000,2,0)</f>
        <v>163.60000600000001</v>
      </c>
      <c r="C3880">
        <f>VLOOKUP($A3880,'TVIX-web'!$A$1:$G$10000,3,0)</f>
        <v>166</v>
      </c>
      <c r="D3880">
        <f>VLOOKUP($A3880,'TVIX-web'!$A$1:$G$10000,4,0)</f>
        <v>160.10000600000001</v>
      </c>
      <c r="E3880">
        <f>VLOOKUP($A3880,'TVIX-web'!$A$1:$G$10000,5,0)</f>
        <v>160.699997</v>
      </c>
    </row>
    <row r="3881" spans="1:5" x14ac:dyDescent="0.25">
      <c r="A3881" s="1">
        <v>43699</v>
      </c>
      <c r="B3881">
        <f>VLOOKUP($A3881,'TVIX-web'!$A$1:$G$10000,2,0)</f>
        <v>158.800003</v>
      </c>
      <c r="C3881">
        <f>VLOOKUP($A3881,'TVIX-web'!$A$1:$G$10000,3,0)</f>
        <v>174.800003</v>
      </c>
      <c r="D3881">
        <f>VLOOKUP($A3881,'TVIX-web'!$A$1:$G$10000,4,0)</f>
        <v>157.699997</v>
      </c>
      <c r="E3881">
        <f>VLOOKUP($A3881,'TVIX-web'!$A$1:$G$10000,5,0)</f>
        <v>165.5</v>
      </c>
    </row>
    <row r="3882" spans="1:5" x14ac:dyDescent="0.25">
      <c r="A3882" s="1">
        <v>43700</v>
      </c>
      <c r="B3882">
        <f>VLOOKUP($A3882,'TVIX-web'!$A$1:$G$10000,2,0)</f>
        <v>176.199997</v>
      </c>
      <c r="C3882">
        <f>VLOOKUP($A3882,'TVIX-web'!$A$1:$G$10000,3,0)</f>
        <v>211</v>
      </c>
      <c r="D3882">
        <f>VLOOKUP($A3882,'TVIX-web'!$A$1:$G$10000,4,0)</f>
        <v>162.699997</v>
      </c>
      <c r="E3882">
        <f>VLOOKUP($A3882,'TVIX-web'!$A$1:$G$10000,5,0)</f>
        <v>204</v>
      </c>
    </row>
    <row r="3883" spans="1:5" x14ac:dyDescent="0.25">
      <c r="A3883" s="1">
        <v>43703</v>
      </c>
      <c r="B3883">
        <f>VLOOKUP($A3883,'TVIX-web'!$A$1:$G$10000,2,0)</f>
        <v>186.60000600000001</v>
      </c>
      <c r="C3883">
        <f>VLOOKUP($A3883,'TVIX-web'!$A$1:$G$10000,3,0)</f>
        <v>206</v>
      </c>
      <c r="D3883">
        <f>VLOOKUP($A3883,'TVIX-web'!$A$1:$G$10000,4,0)</f>
        <v>186.199997</v>
      </c>
      <c r="E3883">
        <f>VLOOKUP($A3883,'TVIX-web'!$A$1:$G$10000,5,0)</f>
        <v>194.89999399999999</v>
      </c>
    </row>
    <row r="3884" spans="1:5" x14ac:dyDescent="0.25">
      <c r="A3884" s="1">
        <v>43704</v>
      </c>
      <c r="B3884">
        <f>VLOOKUP($A3884,'TVIX-web'!$A$1:$G$10000,2,0)</f>
        <v>187.5</v>
      </c>
      <c r="C3884">
        <f>VLOOKUP($A3884,'TVIX-web'!$A$1:$G$10000,3,0)</f>
        <v>211.89999399999999</v>
      </c>
      <c r="D3884">
        <f>VLOOKUP($A3884,'TVIX-web'!$A$1:$G$10000,4,0)</f>
        <v>187.300003</v>
      </c>
      <c r="E3884">
        <f>VLOOKUP($A3884,'TVIX-web'!$A$1:$G$10000,5,0)</f>
        <v>201.89999399999999</v>
      </c>
    </row>
    <row r="3885" spans="1:5" x14ac:dyDescent="0.25">
      <c r="A3885" s="1">
        <v>43705</v>
      </c>
      <c r="B3885">
        <f>VLOOKUP($A3885,'TVIX-web'!$A$1:$G$10000,2,0)</f>
        <v>210.39999399999999</v>
      </c>
      <c r="C3885">
        <f>VLOOKUP($A3885,'TVIX-web'!$A$1:$G$10000,3,0)</f>
        <v>217</v>
      </c>
      <c r="D3885">
        <f>VLOOKUP($A3885,'TVIX-web'!$A$1:$G$10000,4,0)</f>
        <v>193.199997</v>
      </c>
      <c r="E3885">
        <f>VLOOKUP($A3885,'TVIX-web'!$A$1:$G$10000,5,0)</f>
        <v>194</v>
      </c>
    </row>
    <row r="3886" spans="1:5" x14ac:dyDescent="0.25">
      <c r="A3886" s="1">
        <v>43706</v>
      </c>
      <c r="B3886">
        <f>VLOOKUP($A3886,'TVIX-web'!$A$1:$G$10000,2,0)</f>
        <v>182.60000600000001</v>
      </c>
      <c r="C3886">
        <f>VLOOKUP($A3886,'TVIX-web'!$A$1:$G$10000,3,0)</f>
        <v>185.39999399999999</v>
      </c>
      <c r="D3886">
        <f>VLOOKUP($A3886,'TVIX-web'!$A$1:$G$10000,4,0)</f>
        <v>174.60000600000001</v>
      </c>
      <c r="E3886">
        <f>VLOOKUP($A3886,'TVIX-web'!$A$1:$G$10000,5,0)</f>
        <v>178.10000600000001</v>
      </c>
    </row>
    <row r="3887" spans="1:5" x14ac:dyDescent="0.25">
      <c r="A3887" s="1">
        <v>43707</v>
      </c>
      <c r="B3887">
        <f>VLOOKUP($A3887,'TVIX-web'!$A$1:$G$10000,2,0)</f>
        <v>171.89999399999999</v>
      </c>
      <c r="C3887">
        <f>VLOOKUP($A3887,'TVIX-web'!$A$1:$G$10000,3,0)</f>
        <v>187.60000600000001</v>
      </c>
      <c r="D3887">
        <f>VLOOKUP($A3887,'TVIX-web'!$A$1:$G$10000,4,0)</f>
        <v>171.5</v>
      </c>
      <c r="E3887">
        <f>VLOOKUP($A3887,'TVIX-web'!$A$1:$G$10000,5,0)</f>
        <v>179.199997</v>
      </c>
    </row>
    <row r="3888" spans="1:5" x14ac:dyDescent="0.25">
      <c r="A3888" s="1">
        <v>43711</v>
      </c>
      <c r="B3888">
        <f>VLOOKUP($A3888,'TVIX-web'!$A$1:$G$10000,2,0)</f>
        <v>191.10000600000001</v>
      </c>
      <c r="C3888">
        <f>VLOOKUP($A3888,'TVIX-web'!$A$1:$G$10000,3,0)</f>
        <v>197.699997</v>
      </c>
      <c r="D3888">
        <f>VLOOKUP($A3888,'TVIX-web'!$A$1:$G$10000,4,0)</f>
        <v>185.89999399999999</v>
      </c>
      <c r="E3888">
        <f>VLOOKUP($A3888,'TVIX-web'!$A$1:$G$10000,5,0)</f>
        <v>194.800003</v>
      </c>
    </row>
    <row r="3889" spans="1:5" x14ac:dyDescent="0.25">
      <c r="A3889" s="1">
        <v>43712</v>
      </c>
      <c r="B3889">
        <f>VLOOKUP($A3889,'TVIX-web'!$A$1:$G$10000,2,0)</f>
        <v>180</v>
      </c>
      <c r="C3889">
        <f>VLOOKUP($A3889,'TVIX-web'!$A$1:$G$10000,3,0)</f>
        <v>186.60000600000001</v>
      </c>
      <c r="D3889">
        <f>VLOOKUP($A3889,'TVIX-web'!$A$1:$G$10000,4,0)</f>
        <v>172</v>
      </c>
      <c r="E3889">
        <f>VLOOKUP($A3889,'TVIX-web'!$A$1:$G$10000,5,0)</f>
        <v>172.10000600000001</v>
      </c>
    </row>
    <row r="3890" spans="1:5" x14ac:dyDescent="0.25">
      <c r="A3890" s="1">
        <v>43713</v>
      </c>
      <c r="B3890">
        <f>VLOOKUP($A3890,'TVIX-web'!$A$1:$G$10000,2,0)</f>
        <v>164</v>
      </c>
      <c r="C3890">
        <f>VLOOKUP($A3890,'TVIX-web'!$A$1:$G$10000,3,0)</f>
        <v>164.300003</v>
      </c>
      <c r="D3890">
        <f>VLOOKUP($A3890,'TVIX-web'!$A$1:$G$10000,4,0)</f>
        <v>155.39999399999999</v>
      </c>
      <c r="E3890">
        <f>VLOOKUP($A3890,'TVIX-web'!$A$1:$G$10000,5,0)</f>
        <v>159</v>
      </c>
    </row>
    <row r="3891" spans="1:5" x14ac:dyDescent="0.25">
      <c r="A3891" s="1">
        <v>43714</v>
      </c>
      <c r="B3891">
        <f>VLOOKUP($A3891,'TVIX-web'!$A$1:$G$10000,2,0)</f>
        <v>155.800003</v>
      </c>
      <c r="C3891">
        <f>VLOOKUP($A3891,'TVIX-web'!$A$1:$G$10000,3,0)</f>
        <v>157.89999399999999</v>
      </c>
      <c r="D3891">
        <f>VLOOKUP($A3891,'TVIX-web'!$A$1:$G$10000,4,0)</f>
        <v>149.5</v>
      </c>
      <c r="E3891">
        <f>VLOOKUP($A3891,'TVIX-web'!$A$1:$G$10000,5,0)</f>
        <v>150.300003</v>
      </c>
    </row>
    <row r="3892" spans="1:5" x14ac:dyDescent="0.25">
      <c r="A3892" s="1">
        <v>43717</v>
      </c>
      <c r="B3892">
        <f>VLOOKUP($A3892,'TVIX-web'!$A$1:$G$10000,2,0)</f>
        <v>145.5</v>
      </c>
      <c r="C3892">
        <f>VLOOKUP($A3892,'TVIX-web'!$A$1:$G$10000,3,0)</f>
        <v>155.699997</v>
      </c>
      <c r="D3892">
        <f>VLOOKUP($A3892,'TVIX-web'!$A$1:$G$10000,4,0)</f>
        <v>145</v>
      </c>
      <c r="E3892">
        <f>VLOOKUP($A3892,'TVIX-web'!$A$1:$G$10000,5,0)</f>
        <v>147.800003</v>
      </c>
    </row>
    <row r="3893" spans="1:5" x14ac:dyDescent="0.25">
      <c r="A3893" s="1">
        <v>43718</v>
      </c>
      <c r="B3893">
        <f>VLOOKUP($A3893,'TVIX-web'!$A$1:$G$10000,2,0)</f>
        <v>152</v>
      </c>
      <c r="C3893">
        <f>VLOOKUP($A3893,'TVIX-web'!$A$1:$G$10000,3,0)</f>
        <v>155.699997</v>
      </c>
      <c r="D3893">
        <f>VLOOKUP($A3893,'TVIX-web'!$A$1:$G$10000,4,0)</f>
        <v>146.300003</v>
      </c>
      <c r="E3893">
        <f>VLOOKUP($A3893,'TVIX-web'!$A$1:$G$10000,5,0)</f>
        <v>147.300003</v>
      </c>
    </row>
    <row r="3894" spans="1:5" x14ac:dyDescent="0.25">
      <c r="A3894" s="1">
        <v>43719</v>
      </c>
      <c r="B3894">
        <f>VLOOKUP($A3894,'TVIX-web'!$A$1:$G$10000,2,0)</f>
        <v>146.699997</v>
      </c>
      <c r="C3894">
        <f>VLOOKUP($A3894,'TVIX-web'!$A$1:$G$10000,3,0)</f>
        <v>147.699997</v>
      </c>
      <c r="D3894">
        <f>VLOOKUP($A3894,'TVIX-web'!$A$1:$G$10000,4,0)</f>
        <v>141.10000600000001</v>
      </c>
      <c r="E3894">
        <f>VLOOKUP($A3894,'TVIX-web'!$A$1:$G$10000,5,0)</f>
        <v>142</v>
      </c>
    </row>
    <row r="3895" spans="1:5" x14ac:dyDescent="0.25">
      <c r="A3895" s="1">
        <v>43720</v>
      </c>
      <c r="B3895">
        <f>VLOOKUP($A3895,'TVIX-web'!$A$1:$G$10000,2,0)</f>
        <v>137.800003</v>
      </c>
      <c r="C3895">
        <f>VLOOKUP($A3895,'TVIX-web'!$A$1:$G$10000,3,0)</f>
        <v>142</v>
      </c>
      <c r="D3895">
        <f>VLOOKUP($A3895,'TVIX-web'!$A$1:$G$10000,4,0)</f>
        <v>133.5</v>
      </c>
      <c r="E3895">
        <f>VLOOKUP($A3895,'TVIX-web'!$A$1:$G$10000,5,0)</f>
        <v>135</v>
      </c>
    </row>
    <row r="3896" spans="1:5" x14ac:dyDescent="0.25">
      <c r="A3896" s="1">
        <v>43721</v>
      </c>
      <c r="B3896">
        <f>VLOOKUP($A3896,'TVIX-web'!$A$1:$G$10000,2,0)</f>
        <v>133.60000600000001</v>
      </c>
      <c r="C3896">
        <f>VLOOKUP($A3896,'TVIX-web'!$A$1:$G$10000,3,0)</f>
        <v>135.5</v>
      </c>
      <c r="D3896">
        <f>VLOOKUP($A3896,'TVIX-web'!$A$1:$G$10000,4,0)</f>
        <v>129.199997</v>
      </c>
      <c r="E3896">
        <f>VLOOKUP($A3896,'TVIX-web'!$A$1:$G$10000,5,0)</f>
        <v>132</v>
      </c>
    </row>
    <row r="3897" spans="1:5" x14ac:dyDescent="0.25">
      <c r="A3897" s="1">
        <v>43724</v>
      </c>
      <c r="B3897">
        <f>VLOOKUP($A3897,'TVIX-web'!$A$1:$G$10000,2,0)</f>
        <v>137.199997</v>
      </c>
      <c r="C3897">
        <f>VLOOKUP($A3897,'TVIX-web'!$A$1:$G$10000,3,0)</f>
        <v>138.699997</v>
      </c>
      <c r="D3897">
        <f>VLOOKUP($A3897,'TVIX-web'!$A$1:$G$10000,4,0)</f>
        <v>131.60000600000001</v>
      </c>
      <c r="E3897">
        <f>VLOOKUP($A3897,'TVIX-web'!$A$1:$G$10000,5,0)</f>
        <v>135.199997</v>
      </c>
    </row>
    <row r="3898" spans="1:5" x14ac:dyDescent="0.25">
      <c r="A3898" s="1">
        <v>43725</v>
      </c>
      <c r="B3898">
        <f>VLOOKUP($A3898,'TVIX-web'!$A$1:$G$10000,2,0)</f>
        <v>136.10000600000001</v>
      </c>
      <c r="C3898">
        <f>VLOOKUP($A3898,'TVIX-web'!$A$1:$G$10000,3,0)</f>
        <v>138.199997</v>
      </c>
      <c r="D3898">
        <f>VLOOKUP($A3898,'TVIX-web'!$A$1:$G$10000,4,0)</f>
        <v>133.89999399999999</v>
      </c>
      <c r="E3898">
        <f>VLOOKUP($A3898,'TVIX-web'!$A$1:$G$10000,5,0)</f>
        <v>133.89999399999999</v>
      </c>
    </row>
    <row r="3899" spans="1:5" x14ac:dyDescent="0.25">
      <c r="A3899" s="1">
        <v>43726</v>
      </c>
      <c r="B3899">
        <f>VLOOKUP($A3899,'TVIX-web'!$A$1:$G$10000,2,0)</f>
        <v>132</v>
      </c>
      <c r="C3899">
        <f>VLOOKUP($A3899,'TVIX-web'!$A$1:$G$10000,3,0)</f>
        <v>138.10000600000001</v>
      </c>
      <c r="D3899">
        <f>VLOOKUP($A3899,'TVIX-web'!$A$1:$G$10000,4,0)</f>
        <v>125.599998</v>
      </c>
      <c r="E3899">
        <f>VLOOKUP($A3899,'TVIX-web'!$A$1:$G$10000,5,0)</f>
        <v>125.699997</v>
      </c>
    </row>
    <row r="3900" spans="1:5" x14ac:dyDescent="0.25">
      <c r="A3900" s="1">
        <v>43727</v>
      </c>
      <c r="B3900">
        <f>VLOOKUP($A3900,'TVIX-web'!$A$1:$G$10000,2,0)</f>
        <v>123.300003</v>
      </c>
      <c r="C3900">
        <f>VLOOKUP($A3900,'TVIX-web'!$A$1:$G$10000,3,0)</f>
        <v>123.400002</v>
      </c>
      <c r="D3900">
        <f>VLOOKUP($A3900,'TVIX-web'!$A$1:$G$10000,4,0)</f>
        <v>118.099998</v>
      </c>
      <c r="E3900">
        <f>VLOOKUP($A3900,'TVIX-web'!$A$1:$G$10000,5,0)</f>
        <v>121.400002</v>
      </c>
    </row>
    <row r="3901" spans="1:5" x14ac:dyDescent="0.25">
      <c r="A3901" s="1">
        <v>43728</v>
      </c>
      <c r="B3901">
        <f>VLOOKUP($A3901,'TVIX-web'!$A$1:$G$10000,2,0)</f>
        <v>119.300003</v>
      </c>
      <c r="C3901">
        <f>VLOOKUP($A3901,'TVIX-web'!$A$1:$G$10000,3,0)</f>
        <v>135</v>
      </c>
      <c r="D3901">
        <f>VLOOKUP($A3901,'TVIX-web'!$A$1:$G$10000,4,0)</f>
        <v>118.300003</v>
      </c>
      <c r="E3901">
        <f>VLOOKUP($A3901,'TVIX-web'!$A$1:$G$10000,5,0)</f>
        <v>131</v>
      </c>
    </row>
    <row r="3902" spans="1:5" x14ac:dyDescent="0.25">
      <c r="A3902" s="1">
        <v>43731</v>
      </c>
      <c r="B3902">
        <f>VLOOKUP($A3902,'TVIX-web'!$A$1:$G$10000,2,0)</f>
        <v>133.199997</v>
      </c>
      <c r="C3902">
        <f>VLOOKUP($A3902,'TVIX-web'!$A$1:$G$10000,3,0)</f>
        <v>134.300003</v>
      </c>
      <c r="D3902">
        <f>VLOOKUP($A3902,'TVIX-web'!$A$1:$G$10000,4,0)</f>
        <v>126.599998</v>
      </c>
      <c r="E3902">
        <f>VLOOKUP($A3902,'TVIX-web'!$A$1:$G$10000,5,0)</f>
        <v>130.300003</v>
      </c>
    </row>
    <row r="3903" spans="1:5" x14ac:dyDescent="0.25">
      <c r="A3903" s="1">
        <v>43732</v>
      </c>
      <c r="B3903">
        <f>VLOOKUP($A3903,'TVIX-web'!$A$1:$G$10000,2,0)</f>
        <v>124.599998</v>
      </c>
      <c r="C3903">
        <f>VLOOKUP($A3903,'TVIX-web'!$A$1:$G$10000,3,0)</f>
        <v>143.60000600000001</v>
      </c>
      <c r="D3903">
        <f>VLOOKUP($A3903,'TVIX-web'!$A$1:$G$10000,4,0)</f>
        <v>123.900002</v>
      </c>
      <c r="E3903">
        <f>VLOOKUP($A3903,'TVIX-web'!$A$1:$G$10000,5,0)</f>
        <v>141.39999399999999</v>
      </c>
    </row>
    <row r="3904" spans="1:5" x14ac:dyDescent="0.25">
      <c r="A3904" s="1">
        <v>43733</v>
      </c>
      <c r="B3904">
        <f>VLOOKUP($A3904,'TVIX-web'!$A$1:$G$10000,2,0)</f>
        <v>141.199997</v>
      </c>
      <c r="C3904">
        <f>VLOOKUP($A3904,'TVIX-web'!$A$1:$G$10000,3,0)</f>
        <v>150.60000600000001</v>
      </c>
      <c r="D3904">
        <f>VLOOKUP($A3904,'TVIX-web'!$A$1:$G$10000,4,0)</f>
        <v>132.89999399999999</v>
      </c>
      <c r="E3904">
        <f>VLOOKUP($A3904,'TVIX-web'!$A$1:$G$10000,5,0)</f>
        <v>134.699997</v>
      </c>
    </row>
    <row r="3905" spans="1:5" x14ac:dyDescent="0.25">
      <c r="A3905" s="1">
        <v>43734</v>
      </c>
      <c r="B3905">
        <f>VLOOKUP($A3905,'TVIX-web'!$A$1:$G$10000,2,0)</f>
        <v>135.199997</v>
      </c>
      <c r="C3905">
        <f>VLOOKUP($A3905,'TVIX-web'!$A$1:$G$10000,3,0)</f>
        <v>142</v>
      </c>
      <c r="D3905">
        <f>VLOOKUP($A3905,'TVIX-web'!$A$1:$G$10000,4,0)</f>
        <v>134.10000600000001</v>
      </c>
      <c r="E3905">
        <f>VLOOKUP($A3905,'TVIX-web'!$A$1:$G$10000,5,0)</f>
        <v>136.60000600000001</v>
      </c>
    </row>
    <row r="3906" spans="1:5" x14ac:dyDescent="0.25">
      <c r="A3906" s="1">
        <v>43735</v>
      </c>
      <c r="B3906">
        <f>VLOOKUP($A3906,'TVIX-web'!$A$1:$G$10000,2,0)</f>
        <v>133.800003</v>
      </c>
      <c r="C3906">
        <f>VLOOKUP($A3906,'TVIX-web'!$A$1:$G$10000,3,0)</f>
        <v>151.199997</v>
      </c>
      <c r="D3906">
        <f>VLOOKUP($A3906,'TVIX-web'!$A$1:$G$10000,4,0)</f>
        <v>132.699997</v>
      </c>
      <c r="E3906">
        <f>VLOOKUP($A3906,'TVIX-web'!$A$1:$G$10000,5,0)</f>
        <v>143.10000600000001</v>
      </c>
    </row>
    <row r="3907" spans="1:5" x14ac:dyDescent="0.25">
      <c r="A3907" s="1">
        <v>43738</v>
      </c>
      <c r="B3907">
        <f>VLOOKUP($A3907,'TVIX-web'!$A$1:$G$10000,2,0)</f>
        <v>141.199997</v>
      </c>
      <c r="C3907">
        <f>VLOOKUP($A3907,'TVIX-web'!$A$1:$G$10000,3,0)</f>
        <v>141.5</v>
      </c>
      <c r="D3907">
        <f>VLOOKUP($A3907,'TVIX-web'!$A$1:$G$10000,4,0)</f>
        <v>133.5</v>
      </c>
      <c r="E3907">
        <f>VLOOKUP($A3907,'TVIX-web'!$A$1:$G$10000,5,0)</f>
        <v>136</v>
      </c>
    </row>
    <row r="3908" spans="1:5" x14ac:dyDescent="0.25">
      <c r="A3908" s="1">
        <v>43739</v>
      </c>
      <c r="B3908">
        <f>VLOOKUP($A3908,'TVIX-web'!$A$1:$G$10000,2,0)</f>
        <v>130.5</v>
      </c>
      <c r="C3908">
        <f>VLOOKUP($A3908,'TVIX-web'!$A$1:$G$10000,3,0)</f>
        <v>146.89999399999999</v>
      </c>
      <c r="D3908">
        <f>VLOOKUP($A3908,'TVIX-web'!$A$1:$G$10000,4,0)</f>
        <v>129.199997</v>
      </c>
      <c r="E3908">
        <f>VLOOKUP($A3908,'TVIX-web'!$A$1:$G$10000,5,0)</f>
        <v>146.199997</v>
      </c>
    </row>
    <row r="3909" spans="1:5" x14ac:dyDescent="0.25">
      <c r="A3909" s="1">
        <v>43740</v>
      </c>
      <c r="B3909">
        <f>VLOOKUP($A3909,'TVIX-web'!$A$1:$G$10000,2,0)</f>
        <v>154.5</v>
      </c>
      <c r="C3909">
        <f>VLOOKUP($A3909,'TVIX-web'!$A$1:$G$10000,3,0)</f>
        <v>169.199997</v>
      </c>
      <c r="D3909">
        <f>VLOOKUP($A3909,'TVIX-web'!$A$1:$G$10000,4,0)</f>
        <v>153.89999399999999</v>
      </c>
      <c r="E3909">
        <f>VLOOKUP($A3909,'TVIX-web'!$A$1:$G$10000,5,0)</f>
        <v>165.10000600000001</v>
      </c>
    </row>
    <row r="3910" spans="1:5" x14ac:dyDescent="0.25">
      <c r="A3910" s="1">
        <v>43741</v>
      </c>
      <c r="B3910">
        <f>VLOOKUP($A3910,'TVIX-web'!$A$1:$G$10000,2,0)</f>
        <v>165</v>
      </c>
      <c r="C3910">
        <f>VLOOKUP($A3910,'TVIX-web'!$A$1:$G$10000,3,0)</f>
        <v>174</v>
      </c>
      <c r="D3910">
        <f>VLOOKUP($A3910,'TVIX-web'!$A$1:$G$10000,4,0)</f>
        <v>153.300003</v>
      </c>
      <c r="E3910">
        <f>VLOOKUP($A3910,'TVIX-web'!$A$1:$G$10000,5,0)</f>
        <v>153.5</v>
      </c>
    </row>
    <row r="3911" spans="1:5" x14ac:dyDescent="0.25">
      <c r="A3911" s="1">
        <v>43742</v>
      </c>
      <c r="B3911">
        <f>VLOOKUP($A3911,'TVIX-web'!$A$1:$G$10000,2,0)</f>
        <v>150.699997</v>
      </c>
      <c r="C3911">
        <f>VLOOKUP($A3911,'TVIX-web'!$A$1:$G$10000,3,0)</f>
        <v>150.800003</v>
      </c>
      <c r="D3911">
        <f>VLOOKUP($A3911,'TVIX-web'!$A$1:$G$10000,4,0)</f>
        <v>137.5</v>
      </c>
      <c r="E3911">
        <f>VLOOKUP($A3911,'TVIX-web'!$A$1:$G$10000,5,0)</f>
        <v>137.699997</v>
      </c>
    </row>
    <row r="3912" spans="1:5" x14ac:dyDescent="0.25">
      <c r="A3912" s="1">
        <v>43745</v>
      </c>
      <c r="B3912">
        <f>VLOOKUP($A3912,'TVIX-web'!$A$1:$G$10000,2,0)</f>
        <v>142.199997</v>
      </c>
      <c r="C3912">
        <f>VLOOKUP($A3912,'TVIX-web'!$A$1:$G$10000,3,0)</f>
        <v>144.5</v>
      </c>
      <c r="D3912">
        <f>VLOOKUP($A3912,'TVIX-web'!$A$1:$G$10000,4,0)</f>
        <v>134.60000600000001</v>
      </c>
      <c r="E3912">
        <f>VLOOKUP($A3912,'TVIX-web'!$A$1:$G$10000,5,0)</f>
        <v>140.800003</v>
      </c>
    </row>
    <row r="3913" spans="1:5" x14ac:dyDescent="0.25">
      <c r="A3913" s="1">
        <v>43746</v>
      </c>
      <c r="B3913">
        <f>VLOOKUP($A3913,'TVIX-web'!$A$1:$G$10000,2,0)</f>
        <v>150.199997</v>
      </c>
      <c r="C3913">
        <f>VLOOKUP($A3913,'TVIX-web'!$A$1:$G$10000,3,0)</f>
        <v>161.60000600000001</v>
      </c>
      <c r="D3913">
        <f>VLOOKUP($A3913,'TVIX-web'!$A$1:$G$10000,4,0)</f>
        <v>146.699997</v>
      </c>
      <c r="E3913">
        <f>VLOOKUP($A3913,'TVIX-web'!$A$1:$G$10000,5,0)</f>
        <v>160.800003</v>
      </c>
    </row>
    <row r="3914" spans="1:5" x14ac:dyDescent="0.25">
      <c r="A3914" s="1">
        <v>43747</v>
      </c>
      <c r="B3914">
        <f>VLOOKUP($A3914,'TVIX-web'!$A$1:$G$10000,2,0)</f>
        <v>151.800003</v>
      </c>
      <c r="C3914">
        <f>VLOOKUP($A3914,'TVIX-web'!$A$1:$G$10000,3,0)</f>
        <v>156.60000600000001</v>
      </c>
      <c r="D3914">
        <f>VLOOKUP($A3914,'TVIX-web'!$A$1:$G$10000,4,0)</f>
        <v>144.199997</v>
      </c>
      <c r="E3914">
        <f>VLOOKUP($A3914,'TVIX-web'!$A$1:$G$10000,5,0)</f>
        <v>150.39999399999999</v>
      </c>
    </row>
    <row r="3915" spans="1:5" x14ac:dyDescent="0.25">
      <c r="A3915" s="1">
        <v>43748</v>
      </c>
      <c r="B3915">
        <f>VLOOKUP($A3915,'TVIX-web'!$A$1:$G$10000,2,0)</f>
        <v>150.5</v>
      </c>
      <c r="C3915">
        <f>VLOOKUP($A3915,'TVIX-web'!$A$1:$G$10000,3,0)</f>
        <v>151.5</v>
      </c>
      <c r="D3915">
        <f>VLOOKUP($A3915,'TVIX-web'!$A$1:$G$10000,4,0)</f>
        <v>140</v>
      </c>
      <c r="E3915">
        <f>VLOOKUP($A3915,'TVIX-web'!$A$1:$G$10000,5,0)</f>
        <v>141.199997</v>
      </c>
    </row>
    <row r="3916" spans="1:5" x14ac:dyDescent="0.25">
      <c r="A3916" s="1">
        <v>43749</v>
      </c>
      <c r="B3916">
        <f>VLOOKUP($A3916,'TVIX-web'!$A$1:$G$10000,2,0)</f>
        <v>132.699997</v>
      </c>
      <c r="C3916">
        <f>VLOOKUP($A3916,'TVIX-web'!$A$1:$G$10000,3,0)</f>
        <v>133.89999399999999</v>
      </c>
      <c r="D3916">
        <f>VLOOKUP($A3916,'TVIX-web'!$A$1:$G$10000,4,0)</f>
        <v>121.800003</v>
      </c>
      <c r="E3916">
        <f>VLOOKUP($A3916,'TVIX-web'!$A$1:$G$10000,5,0)</f>
        <v>125.300003</v>
      </c>
    </row>
    <row r="3917" spans="1:5" x14ac:dyDescent="0.25">
      <c r="A3917" s="1">
        <v>43752</v>
      </c>
      <c r="B3917">
        <f>VLOOKUP($A3917,'TVIX-web'!$A$1:$G$10000,2,0)</f>
        <v>126.599998</v>
      </c>
      <c r="C3917">
        <f>VLOOKUP($A3917,'TVIX-web'!$A$1:$G$10000,3,0)</f>
        <v>126.800003</v>
      </c>
      <c r="D3917">
        <f>VLOOKUP($A3917,'TVIX-web'!$A$1:$G$10000,4,0)</f>
        <v>118.800003</v>
      </c>
      <c r="E3917">
        <f>VLOOKUP($A3917,'TVIX-web'!$A$1:$G$10000,5,0)</f>
        <v>118.900002</v>
      </c>
    </row>
    <row r="3918" spans="1:5" x14ac:dyDescent="0.25">
      <c r="A3918" s="1">
        <v>43753</v>
      </c>
      <c r="B3918">
        <f>VLOOKUP($A3918,'TVIX-web'!$A$1:$G$10000,2,0)</f>
        <v>113.800003</v>
      </c>
      <c r="C3918">
        <f>VLOOKUP($A3918,'TVIX-web'!$A$1:$G$10000,3,0)</f>
        <v>114</v>
      </c>
      <c r="D3918">
        <f>VLOOKUP($A3918,'TVIX-web'!$A$1:$G$10000,4,0)</f>
        <v>108.699997</v>
      </c>
      <c r="E3918">
        <f>VLOOKUP($A3918,'TVIX-web'!$A$1:$G$10000,5,0)</f>
        <v>110.800003</v>
      </c>
    </row>
    <row r="3919" spans="1:5" x14ac:dyDescent="0.25">
      <c r="A3919" s="1">
        <v>43754</v>
      </c>
      <c r="B3919">
        <f>VLOOKUP($A3919,'TVIX-web'!$A$1:$G$10000,2,0)</f>
        <v>110.900002</v>
      </c>
      <c r="C3919">
        <f>VLOOKUP($A3919,'TVIX-web'!$A$1:$G$10000,3,0)</f>
        <v>113</v>
      </c>
      <c r="D3919">
        <f>VLOOKUP($A3919,'TVIX-web'!$A$1:$G$10000,4,0)</f>
        <v>108.400002</v>
      </c>
      <c r="E3919">
        <f>VLOOKUP($A3919,'TVIX-web'!$A$1:$G$10000,5,0)</f>
        <v>109.099998</v>
      </c>
    </row>
    <row r="3920" spans="1:5" x14ac:dyDescent="0.25">
      <c r="A3920" s="1">
        <v>43755</v>
      </c>
      <c r="B3920">
        <f>VLOOKUP($A3920,'TVIX-web'!$A$1:$G$10000,2,0)</f>
        <v>106</v>
      </c>
      <c r="C3920">
        <f>VLOOKUP($A3920,'TVIX-web'!$A$1:$G$10000,3,0)</f>
        <v>109</v>
      </c>
      <c r="D3920">
        <f>VLOOKUP($A3920,'TVIX-web'!$A$1:$G$10000,4,0)</f>
        <v>104.800003</v>
      </c>
      <c r="E3920">
        <f>VLOOKUP($A3920,'TVIX-web'!$A$1:$G$10000,5,0)</f>
        <v>107.699997</v>
      </c>
    </row>
    <row r="3921" spans="1:5" x14ac:dyDescent="0.25">
      <c r="A3921" s="1">
        <v>43756</v>
      </c>
      <c r="B3921">
        <f>VLOOKUP($A3921,'TVIX-web'!$A$1:$G$10000,2,0)</f>
        <v>108.699997</v>
      </c>
      <c r="C3921">
        <f>VLOOKUP($A3921,'TVIX-web'!$A$1:$G$10000,3,0)</f>
        <v>112</v>
      </c>
      <c r="D3921">
        <f>VLOOKUP($A3921,'TVIX-web'!$A$1:$G$10000,4,0)</f>
        <v>105.199997</v>
      </c>
      <c r="E3921">
        <f>VLOOKUP($A3921,'TVIX-web'!$A$1:$G$10000,5,0)</f>
        <v>106.900002</v>
      </c>
    </row>
    <row r="3922" spans="1:5" x14ac:dyDescent="0.25">
      <c r="A3922" s="1">
        <v>43759</v>
      </c>
      <c r="B3922">
        <f>VLOOKUP($A3922,'TVIX-web'!$A$1:$G$10000,2,0)</f>
        <v>104.5</v>
      </c>
      <c r="C3922">
        <f>VLOOKUP($A3922,'TVIX-web'!$A$1:$G$10000,3,0)</f>
        <v>105.300003</v>
      </c>
      <c r="D3922">
        <f>VLOOKUP($A3922,'TVIX-web'!$A$1:$G$10000,4,0)</f>
        <v>101</v>
      </c>
      <c r="E3922">
        <f>VLOOKUP($A3922,'TVIX-web'!$A$1:$G$10000,5,0)</f>
        <v>101.199997</v>
      </c>
    </row>
    <row r="3923" spans="1:5" x14ac:dyDescent="0.25">
      <c r="A3923" s="1">
        <v>43760</v>
      </c>
      <c r="B3923">
        <f>VLOOKUP($A3923,'TVIX-web'!$A$1:$G$10000,2,0)</f>
        <v>100.199997</v>
      </c>
      <c r="C3923">
        <f>VLOOKUP($A3923,'TVIX-web'!$A$1:$G$10000,3,0)</f>
        <v>104.400002</v>
      </c>
      <c r="D3923">
        <f>VLOOKUP($A3923,'TVIX-web'!$A$1:$G$10000,4,0)</f>
        <v>98.900002000000001</v>
      </c>
      <c r="E3923">
        <f>VLOOKUP($A3923,'TVIX-web'!$A$1:$G$10000,5,0)</f>
        <v>103.699997</v>
      </c>
    </row>
    <row r="3924" spans="1:5" x14ac:dyDescent="0.25">
      <c r="A3924" s="1">
        <v>43761</v>
      </c>
      <c r="B3924">
        <f>VLOOKUP($A3924,'TVIX-web'!$A$1:$G$10000,2,0)</f>
        <v>105.300003</v>
      </c>
      <c r="C3924">
        <f>VLOOKUP($A3924,'TVIX-web'!$A$1:$G$10000,3,0)</f>
        <v>105.599998</v>
      </c>
      <c r="D3924">
        <f>VLOOKUP($A3924,'TVIX-web'!$A$1:$G$10000,4,0)</f>
        <v>101.400002</v>
      </c>
      <c r="E3924">
        <f>VLOOKUP($A3924,'TVIX-web'!$A$1:$G$10000,5,0)</f>
        <v>101.5</v>
      </c>
    </row>
    <row r="3925" spans="1:5" x14ac:dyDescent="0.25">
      <c r="A3925" s="1">
        <v>43762</v>
      </c>
      <c r="B3925">
        <f>VLOOKUP($A3925,'TVIX-web'!$A$1:$G$10000,2,0)</f>
        <v>99.800003000000004</v>
      </c>
      <c r="C3925">
        <f>VLOOKUP($A3925,'TVIX-web'!$A$1:$G$10000,3,0)</f>
        <v>103.199997</v>
      </c>
      <c r="D3925">
        <f>VLOOKUP($A3925,'TVIX-web'!$A$1:$G$10000,4,0)</f>
        <v>98.599997999999999</v>
      </c>
      <c r="E3925">
        <f>VLOOKUP($A3925,'TVIX-web'!$A$1:$G$10000,5,0)</f>
        <v>98.699996999999996</v>
      </c>
    </row>
    <row r="3926" spans="1:5" x14ac:dyDescent="0.25">
      <c r="A3926" s="1">
        <v>43763</v>
      </c>
      <c r="B3926">
        <f>VLOOKUP($A3926,'TVIX-web'!$A$1:$G$10000,2,0)</f>
        <v>100.099998</v>
      </c>
      <c r="C3926">
        <f>VLOOKUP($A3926,'TVIX-web'!$A$1:$G$10000,3,0)</f>
        <v>100.300003</v>
      </c>
      <c r="D3926">
        <f>VLOOKUP($A3926,'TVIX-web'!$A$1:$G$10000,4,0)</f>
        <v>92.5</v>
      </c>
      <c r="E3926">
        <f>VLOOKUP($A3926,'TVIX-web'!$A$1:$G$10000,5,0)</f>
        <v>92.800003000000004</v>
      </c>
    </row>
    <row r="3927" spans="1:5" x14ac:dyDescent="0.25">
      <c r="A3927" s="1">
        <v>43766</v>
      </c>
      <c r="B3927">
        <f>VLOOKUP($A3927,'TVIX-web'!$A$1:$G$10000,2,0)</f>
        <v>91.300003000000004</v>
      </c>
      <c r="C3927">
        <f>VLOOKUP($A3927,'TVIX-web'!$A$1:$G$10000,3,0)</f>
        <v>95.099997999999999</v>
      </c>
      <c r="D3927">
        <f>VLOOKUP($A3927,'TVIX-web'!$A$1:$G$10000,4,0)</f>
        <v>91</v>
      </c>
      <c r="E3927">
        <f>VLOOKUP($A3927,'TVIX-web'!$A$1:$G$10000,5,0)</f>
        <v>94.099997999999999</v>
      </c>
    </row>
    <row r="3928" spans="1:5" x14ac:dyDescent="0.25">
      <c r="A3928" s="1">
        <v>43767</v>
      </c>
      <c r="B3928">
        <f>VLOOKUP($A3928,'TVIX-web'!$A$1:$G$10000,2,0)</f>
        <v>96.099997999999999</v>
      </c>
      <c r="C3928">
        <f>VLOOKUP($A3928,'TVIX-web'!$A$1:$G$10000,3,0)</f>
        <v>97.099997999999999</v>
      </c>
      <c r="D3928">
        <f>VLOOKUP($A3928,'TVIX-web'!$A$1:$G$10000,4,0)</f>
        <v>93.5</v>
      </c>
      <c r="E3928">
        <f>VLOOKUP($A3928,'TVIX-web'!$A$1:$G$10000,5,0)</f>
        <v>94.400002000000001</v>
      </c>
    </row>
    <row r="3929" spans="1:5" x14ac:dyDescent="0.25">
      <c r="A3929" s="1">
        <v>43768</v>
      </c>
      <c r="B3929">
        <f>VLOOKUP($A3929,'TVIX-web'!$A$1:$G$10000,2,0)</f>
        <v>94.300003000000004</v>
      </c>
      <c r="C3929">
        <f>VLOOKUP($A3929,'TVIX-web'!$A$1:$G$10000,3,0)</f>
        <v>98.5</v>
      </c>
      <c r="D3929">
        <f>VLOOKUP($A3929,'TVIX-web'!$A$1:$G$10000,4,0)</f>
        <v>89.699996999999996</v>
      </c>
      <c r="E3929">
        <f>VLOOKUP($A3929,'TVIX-web'!$A$1:$G$10000,5,0)</f>
        <v>89.900002000000001</v>
      </c>
    </row>
    <row r="3930" spans="1:5" x14ac:dyDescent="0.25">
      <c r="A3930" s="1">
        <v>43769</v>
      </c>
      <c r="B3930">
        <f>VLOOKUP($A3930,'TVIX-web'!$A$1:$G$10000,2,0)</f>
        <v>92</v>
      </c>
      <c r="C3930">
        <f>VLOOKUP($A3930,'TVIX-web'!$A$1:$G$10000,3,0)</f>
        <v>95.800003000000004</v>
      </c>
      <c r="D3930">
        <f>VLOOKUP($A3930,'TVIX-web'!$A$1:$G$10000,4,0)</f>
        <v>90.400002000000001</v>
      </c>
      <c r="E3930">
        <f>VLOOKUP($A3930,'TVIX-web'!$A$1:$G$10000,5,0)</f>
        <v>92.199996999999996</v>
      </c>
    </row>
    <row r="3931" spans="1:5" x14ac:dyDescent="0.25">
      <c r="A3931" s="1">
        <v>43770</v>
      </c>
      <c r="B3931">
        <f>VLOOKUP($A3931,'TVIX-web'!$A$1:$G$10000,2,0)</f>
        <v>87.400002000000001</v>
      </c>
      <c r="C3931">
        <f>VLOOKUP($A3931,'TVIX-web'!$A$1:$G$10000,3,0)</f>
        <v>88</v>
      </c>
      <c r="D3931">
        <f>VLOOKUP($A3931,'TVIX-web'!$A$1:$G$10000,4,0)</f>
        <v>84.099997999999999</v>
      </c>
      <c r="E3931">
        <f>VLOOKUP($A3931,'TVIX-web'!$A$1:$G$10000,5,0)</f>
        <v>84.300003000000004</v>
      </c>
    </row>
    <row r="3932" spans="1:5" x14ac:dyDescent="0.25">
      <c r="A3932" s="1">
        <v>43773</v>
      </c>
      <c r="B3932">
        <f>VLOOKUP($A3932,'TVIX-web'!$A$1:$G$10000,2,0)</f>
        <v>81.900002000000001</v>
      </c>
      <c r="C3932">
        <f>VLOOKUP($A3932,'TVIX-web'!$A$1:$G$10000,3,0)</f>
        <v>85.699996999999996</v>
      </c>
      <c r="D3932">
        <f>VLOOKUP($A3932,'TVIX-web'!$A$1:$G$10000,4,0)</f>
        <v>81.5</v>
      </c>
      <c r="E3932">
        <f>VLOOKUP($A3932,'TVIX-web'!$A$1:$G$10000,5,0)</f>
        <v>84.400002000000001</v>
      </c>
    </row>
    <row r="3933" spans="1:5" x14ac:dyDescent="0.25">
      <c r="A3933" s="1">
        <v>43774</v>
      </c>
      <c r="B3933">
        <f>VLOOKUP($A3933,'TVIX-web'!$A$1:$G$10000,2,0)</f>
        <v>85.400002000000001</v>
      </c>
      <c r="C3933">
        <f>VLOOKUP($A3933,'TVIX-web'!$A$1:$G$10000,3,0)</f>
        <v>88</v>
      </c>
      <c r="D3933">
        <f>VLOOKUP($A3933,'TVIX-web'!$A$1:$G$10000,4,0)</f>
        <v>85</v>
      </c>
      <c r="E3933">
        <f>VLOOKUP($A3933,'TVIX-web'!$A$1:$G$10000,5,0)</f>
        <v>87.5</v>
      </c>
    </row>
    <row r="3934" spans="1:5" x14ac:dyDescent="0.25">
      <c r="A3934" s="1">
        <v>43775</v>
      </c>
      <c r="B3934">
        <f>VLOOKUP($A3934,'TVIX-web'!$A$1:$G$10000,2,0)</f>
        <v>87.5</v>
      </c>
      <c r="C3934">
        <f>VLOOKUP($A3934,'TVIX-web'!$A$1:$G$10000,3,0)</f>
        <v>90.800003000000004</v>
      </c>
      <c r="D3934">
        <f>VLOOKUP($A3934,'TVIX-web'!$A$1:$G$10000,4,0)</f>
        <v>86.800003000000004</v>
      </c>
      <c r="E3934">
        <f>VLOOKUP($A3934,'TVIX-web'!$A$1:$G$10000,5,0)</f>
        <v>87.199996999999996</v>
      </c>
    </row>
    <row r="3935" spans="1:5" x14ac:dyDescent="0.25">
      <c r="A3935" s="1">
        <v>43776</v>
      </c>
      <c r="B3935">
        <f>VLOOKUP($A3935,'TVIX-web'!$A$1:$G$10000,2,0)</f>
        <v>84.099997999999999</v>
      </c>
      <c r="C3935">
        <f>VLOOKUP($A3935,'TVIX-web'!$A$1:$G$10000,3,0)</f>
        <v>86.599997999999999</v>
      </c>
      <c r="D3935">
        <f>VLOOKUP($A3935,'TVIX-web'!$A$1:$G$10000,4,0)</f>
        <v>83.400002000000001</v>
      </c>
      <c r="E3935">
        <f>VLOOKUP($A3935,'TVIX-web'!$A$1:$G$10000,5,0)</f>
        <v>85.300003000000004</v>
      </c>
    </row>
    <row r="3936" spans="1:5" x14ac:dyDescent="0.25">
      <c r="A3936" s="1">
        <v>43777</v>
      </c>
      <c r="B3936">
        <f>VLOOKUP($A3936,'TVIX-web'!$A$1:$G$10000,2,0)</f>
        <v>86.099997999999999</v>
      </c>
      <c r="C3936">
        <f>VLOOKUP($A3936,'TVIX-web'!$A$1:$G$10000,3,0)</f>
        <v>87.400002000000001</v>
      </c>
      <c r="D3936">
        <f>VLOOKUP($A3936,'TVIX-web'!$A$1:$G$10000,4,0)</f>
        <v>81.900002000000001</v>
      </c>
      <c r="E3936">
        <f>VLOOKUP($A3936,'TVIX-web'!$A$1:$G$10000,5,0)</f>
        <v>81.900002000000001</v>
      </c>
    </row>
    <row r="3937" spans="1:5" x14ac:dyDescent="0.25">
      <c r="A3937" s="1">
        <v>43780</v>
      </c>
      <c r="B3937">
        <f>VLOOKUP($A3937,'TVIX-web'!$A$1:$G$10000,2,0)</f>
        <v>85.400002000000001</v>
      </c>
      <c r="C3937">
        <f>VLOOKUP($A3937,'TVIX-web'!$A$1:$G$10000,3,0)</f>
        <v>85.400002000000001</v>
      </c>
      <c r="D3937">
        <f>VLOOKUP($A3937,'TVIX-web'!$A$1:$G$10000,4,0)</f>
        <v>79.699996999999996</v>
      </c>
      <c r="E3937">
        <f>VLOOKUP($A3937,'TVIX-web'!$A$1:$G$10000,5,0)</f>
        <v>81.400002000000001</v>
      </c>
    </row>
    <row r="3938" spans="1:5" x14ac:dyDescent="0.25">
      <c r="A3938" s="1">
        <v>43781</v>
      </c>
      <c r="B3938">
        <f>VLOOKUP($A3938,'TVIX-web'!$A$1:$G$10000,2,0)</f>
        <v>80.199996999999996</v>
      </c>
      <c r="C3938">
        <f>VLOOKUP($A3938,'TVIX-web'!$A$1:$G$10000,3,0)</f>
        <v>81</v>
      </c>
      <c r="D3938">
        <f>VLOOKUP($A3938,'TVIX-web'!$A$1:$G$10000,4,0)</f>
        <v>78.199996999999996</v>
      </c>
      <c r="E3938">
        <f>VLOOKUP($A3938,'TVIX-web'!$A$1:$G$10000,5,0)</f>
        <v>79.599997999999999</v>
      </c>
    </row>
    <row r="3939" spans="1:5" x14ac:dyDescent="0.25">
      <c r="A3939" s="1">
        <v>43782</v>
      </c>
      <c r="B3939">
        <f>VLOOKUP($A3939,'TVIX-web'!$A$1:$G$10000,2,0)</f>
        <v>81.099997999999999</v>
      </c>
      <c r="C3939">
        <f>VLOOKUP($A3939,'TVIX-web'!$A$1:$G$10000,3,0)</f>
        <v>81.699996999999996</v>
      </c>
      <c r="D3939">
        <f>VLOOKUP($A3939,'TVIX-web'!$A$1:$G$10000,4,0)</f>
        <v>79</v>
      </c>
      <c r="E3939">
        <f>VLOOKUP($A3939,'TVIX-web'!$A$1:$G$10000,5,0)</f>
        <v>80.199996999999996</v>
      </c>
    </row>
    <row r="3940" spans="1:5" x14ac:dyDescent="0.25">
      <c r="A3940" s="1">
        <v>43783</v>
      </c>
      <c r="B3940">
        <f>VLOOKUP($A3940,'TVIX-web'!$A$1:$G$10000,2,0)</f>
        <v>80.599997999999999</v>
      </c>
      <c r="C3940">
        <f>VLOOKUP($A3940,'TVIX-web'!$A$1:$G$10000,3,0)</f>
        <v>82</v>
      </c>
      <c r="D3940">
        <f>VLOOKUP($A3940,'TVIX-web'!$A$1:$G$10000,4,0)</f>
        <v>78.300003000000004</v>
      </c>
      <c r="E3940">
        <f>VLOOKUP($A3940,'TVIX-web'!$A$1:$G$10000,5,0)</f>
        <v>78.300003000000004</v>
      </c>
    </row>
    <row r="3941" spans="1:5" x14ac:dyDescent="0.25">
      <c r="A3941" s="1">
        <v>43784</v>
      </c>
      <c r="B3941">
        <f>VLOOKUP($A3941,'TVIX-web'!$A$1:$G$10000,2,0)</f>
        <v>75.800003000000004</v>
      </c>
      <c r="C3941">
        <f>VLOOKUP($A3941,'TVIX-web'!$A$1:$G$10000,3,0)</f>
        <v>76.400002000000001</v>
      </c>
      <c r="D3941">
        <f>VLOOKUP($A3941,'TVIX-web'!$A$1:$G$10000,4,0)</f>
        <v>71.099997999999999</v>
      </c>
      <c r="E3941">
        <f>VLOOKUP($A3941,'TVIX-web'!$A$1:$G$10000,5,0)</f>
        <v>71.199996999999996</v>
      </c>
    </row>
    <row r="3942" spans="1:5" x14ac:dyDescent="0.25">
      <c r="A3942" s="1">
        <v>43787</v>
      </c>
      <c r="B3942">
        <f>VLOOKUP($A3942,'TVIX-web'!$A$1:$G$10000,2,0)</f>
        <v>71.5</v>
      </c>
      <c r="C3942">
        <f>VLOOKUP($A3942,'TVIX-web'!$A$1:$G$10000,3,0)</f>
        <v>72.599997999999999</v>
      </c>
      <c r="D3942">
        <f>VLOOKUP($A3942,'TVIX-web'!$A$1:$G$10000,4,0)</f>
        <v>70</v>
      </c>
      <c r="E3942">
        <f>VLOOKUP($A3942,'TVIX-web'!$A$1:$G$10000,5,0)</f>
        <v>70.800003000000004</v>
      </c>
    </row>
    <row r="3943" spans="1:5" x14ac:dyDescent="0.25">
      <c r="A3943" s="1">
        <v>43788</v>
      </c>
      <c r="B3943">
        <f>VLOOKUP($A3943,'TVIX-web'!$A$1:$G$10000,2,0)</f>
        <v>70</v>
      </c>
      <c r="C3943">
        <f>VLOOKUP($A3943,'TVIX-web'!$A$1:$G$10000,3,0)</f>
        <v>73</v>
      </c>
      <c r="D3943">
        <f>VLOOKUP($A3943,'TVIX-web'!$A$1:$G$10000,4,0)</f>
        <v>69.800003000000004</v>
      </c>
      <c r="E3943">
        <f>VLOOKUP($A3943,'TVIX-web'!$A$1:$G$10000,5,0)</f>
        <v>72.400002000000001</v>
      </c>
    </row>
    <row r="3944" spans="1:5" x14ac:dyDescent="0.25">
      <c r="A3944" s="1">
        <v>43789</v>
      </c>
      <c r="B3944">
        <f>VLOOKUP($A3944,'TVIX-web'!$A$1:$G$10000,2,0)</f>
        <v>73.199996999999996</v>
      </c>
      <c r="C3944">
        <f>VLOOKUP($A3944,'TVIX-web'!$A$1:$G$10000,3,0)</f>
        <v>78.900002000000001</v>
      </c>
      <c r="D3944">
        <f>VLOOKUP($A3944,'TVIX-web'!$A$1:$G$10000,4,0)</f>
        <v>71</v>
      </c>
      <c r="E3944">
        <f>VLOOKUP($A3944,'TVIX-web'!$A$1:$G$10000,5,0)</f>
        <v>73.900002000000001</v>
      </c>
    </row>
    <row r="3945" spans="1:5" x14ac:dyDescent="0.25">
      <c r="A3945" s="1">
        <v>43790</v>
      </c>
      <c r="B3945">
        <f>VLOOKUP($A3945,'TVIX-web'!$A$1:$G$10000,2,0)</f>
        <v>73</v>
      </c>
      <c r="C3945">
        <f>VLOOKUP($A3945,'TVIX-web'!$A$1:$G$10000,3,0)</f>
        <v>76.900002000000001</v>
      </c>
      <c r="D3945">
        <f>VLOOKUP($A3945,'TVIX-web'!$A$1:$G$10000,4,0)</f>
        <v>72.699996999999996</v>
      </c>
      <c r="E3945">
        <f>VLOOKUP($A3945,'TVIX-web'!$A$1:$G$10000,5,0)</f>
        <v>74.099997999999999</v>
      </c>
    </row>
    <row r="3946" spans="1:5" x14ac:dyDescent="0.25">
      <c r="A3946" s="1">
        <v>43791</v>
      </c>
      <c r="B3946">
        <f>VLOOKUP($A3946,'TVIX-web'!$A$1:$G$10000,2,0)</f>
        <v>72</v>
      </c>
      <c r="C3946">
        <f>VLOOKUP($A3946,'TVIX-web'!$A$1:$G$10000,3,0)</f>
        <v>73.300003000000004</v>
      </c>
      <c r="D3946">
        <f>VLOOKUP($A3946,'TVIX-web'!$A$1:$G$10000,4,0)</f>
        <v>69.599997999999999</v>
      </c>
      <c r="E3946">
        <f>VLOOKUP($A3946,'TVIX-web'!$A$1:$G$10000,5,0)</f>
        <v>69.599997999999999</v>
      </c>
    </row>
    <row r="3947" spans="1:5" x14ac:dyDescent="0.25">
      <c r="A3947" s="1">
        <v>43794</v>
      </c>
      <c r="B3947">
        <f>VLOOKUP($A3947,'TVIX-web'!$A$1:$G$10000,2,0)</f>
        <v>66.599997999999999</v>
      </c>
      <c r="C3947">
        <f>VLOOKUP($A3947,'TVIX-web'!$A$1:$G$10000,3,0)</f>
        <v>66.599997999999999</v>
      </c>
      <c r="D3947">
        <f>VLOOKUP($A3947,'TVIX-web'!$A$1:$G$10000,4,0)</f>
        <v>63</v>
      </c>
      <c r="E3947">
        <f>VLOOKUP($A3947,'TVIX-web'!$A$1:$G$10000,5,0)</f>
        <v>63.299999</v>
      </c>
    </row>
    <row r="3948" spans="1:5" x14ac:dyDescent="0.25">
      <c r="A3948" s="1">
        <v>43795</v>
      </c>
      <c r="B3948">
        <f>VLOOKUP($A3948,'TVIX-web'!$A$1:$G$10000,2,0)</f>
        <v>62.5</v>
      </c>
      <c r="C3948">
        <f>VLOOKUP($A3948,'TVIX-web'!$A$1:$G$10000,3,0)</f>
        <v>63.099997999999999</v>
      </c>
      <c r="D3948">
        <f>VLOOKUP($A3948,'TVIX-web'!$A$1:$G$10000,4,0)</f>
        <v>60.5</v>
      </c>
      <c r="E3948">
        <f>VLOOKUP($A3948,'TVIX-web'!$A$1:$G$10000,5,0)</f>
        <v>61.200001</v>
      </c>
    </row>
    <row r="3949" spans="1:5" x14ac:dyDescent="0.25">
      <c r="A3949" s="1">
        <v>43796</v>
      </c>
      <c r="B3949">
        <f>VLOOKUP($A3949,'TVIX-web'!$A$1:$G$10000,2,0)</f>
        <v>60.099997999999999</v>
      </c>
      <c r="C3949">
        <f>VLOOKUP($A3949,'TVIX-web'!$A$1:$G$10000,3,0)</f>
        <v>60.5</v>
      </c>
      <c r="D3949">
        <f>VLOOKUP($A3949,'TVIX-web'!$A$1:$G$10000,4,0)</f>
        <v>59.599997999999999</v>
      </c>
      <c r="E3949">
        <f>VLOOKUP($A3949,'TVIX-web'!$A$1:$G$10000,5,0)</f>
        <v>60.400002000000001</v>
      </c>
    </row>
    <row r="3950" spans="1:5" x14ac:dyDescent="0.25">
      <c r="A3950" s="1">
        <v>43798</v>
      </c>
      <c r="B3950">
        <f>VLOOKUP($A3950,'TVIX-web'!$A$1:$G$10000,2,0)</f>
        <v>61.5</v>
      </c>
      <c r="C3950">
        <f>VLOOKUP($A3950,'TVIX-web'!$A$1:$G$10000,3,0)</f>
        <v>62.900002000000001</v>
      </c>
      <c r="D3950">
        <f>VLOOKUP($A3950,'TVIX-web'!$A$1:$G$10000,4,0)</f>
        <v>61</v>
      </c>
      <c r="E3950">
        <f>VLOOKUP($A3950,'TVIX-web'!$A$1:$G$10000,5,0)</f>
        <v>62.5</v>
      </c>
    </row>
    <row r="3951" spans="1:5" x14ac:dyDescent="0.25">
      <c r="A3951" s="1">
        <v>43801</v>
      </c>
      <c r="B3951">
        <f>VLOOKUP($A3951,'TVIX-web'!$A$1:$G$10000,2,0)</f>
        <v>62.200001</v>
      </c>
      <c r="C3951">
        <f>VLOOKUP($A3951,'TVIX-web'!$A$1:$G$10000,3,0)</f>
        <v>70.680000000000007</v>
      </c>
      <c r="D3951">
        <f>VLOOKUP($A3951,'TVIX-web'!$A$1:$G$10000,4,0)</f>
        <v>62.080002</v>
      </c>
      <c r="E3951">
        <f>VLOOKUP($A3951,'TVIX-web'!$A$1:$G$10000,5,0)</f>
        <v>68.699996999999996</v>
      </c>
    </row>
    <row r="3952" spans="1:5" x14ac:dyDescent="0.25">
      <c r="A3952" s="1">
        <v>43802</v>
      </c>
      <c r="B3952">
        <f>VLOOKUP($A3952,'TVIX-web'!$A$1:$G$10000,2,0)</f>
        <v>79.169998000000007</v>
      </c>
      <c r="C3952">
        <f>VLOOKUP($A3952,'TVIX-web'!$A$1:$G$10000,3,0)</f>
        <v>81.800003000000004</v>
      </c>
      <c r="D3952">
        <f>VLOOKUP($A3952,'TVIX-web'!$A$1:$G$10000,4,0)</f>
        <v>76.379997000000003</v>
      </c>
      <c r="E3952">
        <f>VLOOKUP($A3952,'TVIX-web'!$A$1:$G$10000,5,0)</f>
        <v>77.239998</v>
      </c>
    </row>
    <row r="3953" spans="1:5" x14ac:dyDescent="0.25">
      <c r="A3953" s="1">
        <v>43803</v>
      </c>
      <c r="B3953">
        <f>VLOOKUP($A3953,'TVIX-web'!$A$1:$G$10000,2,0)</f>
        <v>72.269997000000004</v>
      </c>
      <c r="C3953">
        <f>VLOOKUP($A3953,'TVIX-web'!$A$1:$G$10000,3,0)</f>
        <v>73.580001999999993</v>
      </c>
      <c r="D3953">
        <f>VLOOKUP($A3953,'TVIX-web'!$A$1:$G$10000,4,0)</f>
        <v>68.489998</v>
      </c>
      <c r="E3953">
        <f>VLOOKUP($A3953,'TVIX-web'!$A$1:$G$10000,5,0)</f>
        <v>70.190002000000007</v>
      </c>
    </row>
    <row r="3954" spans="1:5" x14ac:dyDescent="0.25">
      <c r="A3954" s="1">
        <v>43804</v>
      </c>
      <c r="B3954">
        <f>VLOOKUP($A3954,'TVIX-web'!$A$1:$G$10000,2,0)</f>
        <v>68.120002999999997</v>
      </c>
      <c r="C3954">
        <f>VLOOKUP($A3954,'TVIX-web'!$A$1:$G$10000,3,0)</f>
        <v>72.860000999999997</v>
      </c>
      <c r="D3954">
        <f>VLOOKUP($A3954,'TVIX-web'!$A$1:$G$10000,4,0)</f>
        <v>68.029999000000004</v>
      </c>
      <c r="E3954">
        <f>VLOOKUP($A3954,'TVIX-web'!$A$1:$G$10000,5,0)</f>
        <v>68.279999000000004</v>
      </c>
    </row>
    <row r="3955" spans="1:5" x14ac:dyDescent="0.25">
      <c r="A3955" s="1">
        <v>43805</v>
      </c>
      <c r="B3955">
        <f>VLOOKUP($A3955,'TVIX-web'!$A$1:$G$10000,2,0)</f>
        <v>63.220001000000003</v>
      </c>
      <c r="C3955">
        <f>VLOOKUP($A3955,'TVIX-web'!$A$1:$G$10000,3,0)</f>
        <v>65.5</v>
      </c>
      <c r="D3955">
        <f>VLOOKUP($A3955,'TVIX-web'!$A$1:$G$10000,4,0)</f>
        <v>62.529998999999997</v>
      </c>
      <c r="E3955">
        <f>VLOOKUP($A3955,'TVIX-web'!$A$1:$G$10000,5,0)</f>
        <v>63.650002000000001</v>
      </c>
    </row>
    <row r="3956" spans="1:5" x14ac:dyDescent="0.25">
      <c r="A3956" s="1">
        <v>43808</v>
      </c>
      <c r="B3956">
        <f>VLOOKUP($A3956,'TVIX-web'!$A$1:$G$10000,2,0)</f>
        <v>64.120002999999997</v>
      </c>
      <c r="C3956">
        <f>VLOOKUP($A3956,'TVIX-web'!$A$1:$G$10000,3,0)</f>
        <v>70.260002</v>
      </c>
      <c r="D3956">
        <f>VLOOKUP($A3956,'TVIX-web'!$A$1:$G$10000,4,0)</f>
        <v>63.529998999999997</v>
      </c>
      <c r="E3956">
        <f>VLOOKUP($A3956,'TVIX-web'!$A$1:$G$10000,5,0)</f>
        <v>70.150002000000001</v>
      </c>
    </row>
    <row r="3957" spans="1:5" x14ac:dyDescent="0.25">
      <c r="A3957" s="1">
        <v>43809</v>
      </c>
      <c r="B3957">
        <f>VLOOKUP($A3957,'TVIX-web'!$A$1:$G$10000,2,0)</f>
        <v>69.760002</v>
      </c>
      <c r="C3957">
        <f>VLOOKUP($A3957,'TVIX-web'!$A$1:$G$10000,3,0)</f>
        <v>73.089995999999999</v>
      </c>
      <c r="D3957">
        <f>VLOOKUP($A3957,'TVIX-web'!$A$1:$G$10000,4,0)</f>
        <v>67.550003000000004</v>
      </c>
      <c r="E3957">
        <f>VLOOKUP($A3957,'TVIX-web'!$A$1:$G$10000,5,0)</f>
        <v>70.129997000000003</v>
      </c>
    </row>
    <row r="3958" spans="1:5" x14ac:dyDescent="0.25">
      <c r="A3958" s="1">
        <v>43810</v>
      </c>
      <c r="B3958">
        <f>VLOOKUP($A3958,'TVIX-web'!$A$1:$G$10000,2,0)</f>
        <v>68.919998000000007</v>
      </c>
      <c r="C3958">
        <f>VLOOKUP($A3958,'TVIX-web'!$A$1:$G$10000,3,0)</f>
        <v>69.75</v>
      </c>
      <c r="D3958">
        <f>VLOOKUP($A3958,'TVIX-web'!$A$1:$G$10000,4,0)</f>
        <v>66.419998000000007</v>
      </c>
      <c r="E3958">
        <f>VLOOKUP($A3958,'TVIX-web'!$A$1:$G$10000,5,0)</f>
        <v>67.319999999999993</v>
      </c>
    </row>
    <row r="3959" spans="1:5" x14ac:dyDescent="0.25">
      <c r="A3959" s="1">
        <v>43811</v>
      </c>
      <c r="B3959">
        <f>VLOOKUP($A3959,'TVIX-web'!$A$1:$G$10000,2,0)</f>
        <v>66.809997999999993</v>
      </c>
      <c r="C3959">
        <f>VLOOKUP($A3959,'TVIX-web'!$A$1:$G$10000,3,0)</f>
        <v>67.629997000000003</v>
      </c>
      <c r="D3959">
        <f>VLOOKUP($A3959,'TVIX-web'!$A$1:$G$10000,4,0)</f>
        <v>59.509998000000003</v>
      </c>
      <c r="E3959">
        <f>VLOOKUP($A3959,'TVIX-web'!$A$1:$G$10000,5,0)</f>
        <v>59.990001999999997</v>
      </c>
    </row>
    <row r="3960" spans="1:5" x14ac:dyDescent="0.25">
      <c r="A3960" s="1">
        <v>43812</v>
      </c>
      <c r="B3960">
        <f>VLOOKUP($A3960,'TVIX-web'!$A$1:$G$10000,2,0)</f>
        <v>60.700001</v>
      </c>
      <c r="C3960">
        <f>VLOOKUP($A3960,'TVIX-web'!$A$1:$G$10000,3,0)</f>
        <v>62.099997999999999</v>
      </c>
      <c r="D3960">
        <f>VLOOKUP($A3960,'TVIX-web'!$A$1:$G$10000,4,0)</f>
        <v>54.52</v>
      </c>
      <c r="E3960">
        <f>VLOOKUP($A3960,'TVIX-web'!$A$1:$G$10000,5,0)</f>
        <v>54.759998000000003</v>
      </c>
    </row>
    <row r="3961" spans="1:5" x14ac:dyDescent="0.25">
      <c r="A3961" s="1">
        <v>43815</v>
      </c>
      <c r="B3961">
        <f>VLOOKUP($A3961,'TVIX-web'!$A$1:$G$10000,2,0)</f>
        <v>51.540000999999997</v>
      </c>
      <c r="C3961">
        <f>VLOOKUP($A3961,'TVIX-web'!$A$1:$G$10000,3,0)</f>
        <v>52.16</v>
      </c>
      <c r="D3961">
        <f>VLOOKUP($A3961,'TVIX-web'!$A$1:$G$10000,4,0)</f>
        <v>50.119999</v>
      </c>
      <c r="E3961">
        <f>VLOOKUP($A3961,'TVIX-web'!$A$1:$G$10000,5,0)</f>
        <v>52.139999000000003</v>
      </c>
    </row>
    <row r="3962" spans="1:5" x14ac:dyDescent="0.25">
      <c r="A3962" s="1">
        <v>43816</v>
      </c>
      <c r="B3962">
        <f>VLOOKUP($A3962,'TVIX-web'!$A$1:$G$10000,2,0)</f>
        <v>50.990001999999997</v>
      </c>
      <c r="C3962">
        <f>VLOOKUP($A3962,'TVIX-web'!$A$1:$G$10000,3,0)</f>
        <v>52.650002000000001</v>
      </c>
      <c r="D3962">
        <f>VLOOKUP($A3962,'TVIX-web'!$A$1:$G$10000,4,0)</f>
        <v>50.639999000000003</v>
      </c>
      <c r="E3962">
        <f>VLOOKUP($A3962,'TVIX-web'!$A$1:$G$10000,5,0)</f>
        <v>51.16</v>
      </c>
    </row>
    <row r="3963" spans="1:5" x14ac:dyDescent="0.25">
      <c r="A3963" s="1">
        <v>43817</v>
      </c>
      <c r="B3963">
        <f>VLOOKUP($A3963,'TVIX-web'!$A$1:$G$10000,2,0)</f>
        <v>50.259998000000003</v>
      </c>
      <c r="C3963">
        <f>VLOOKUP($A3963,'TVIX-web'!$A$1:$G$10000,3,0)</f>
        <v>52.349997999999999</v>
      </c>
      <c r="D3963">
        <f>VLOOKUP($A3963,'TVIX-web'!$A$1:$G$10000,4,0)</f>
        <v>50.049999</v>
      </c>
      <c r="E3963">
        <f>VLOOKUP($A3963,'TVIX-web'!$A$1:$G$10000,5,0)</f>
        <v>52.200001</v>
      </c>
    </row>
    <row r="3964" spans="1:5" x14ac:dyDescent="0.25">
      <c r="A3964" s="1">
        <v>43818</v>
      </c>
      <c r="B3964">
        <f>VLOOKUP($A3964,'TVIX-web'!$A$1:$G$10000,2,0)</f>
        <v>51.790000999999997</v>
      </c>
      <c r="C3964">
        <f>VLOOKUP($A3964,'TVIX-web'!$A$1:$G$10000,3,0)</f>
        <v>52.330002</v>
      </c>
      <c r="D3964">
        <f>VLOOKUP($A3964,'TVIX-web'!$A$1:$G$10000,4,0)</f>
        <v>49.810001</v>
      </c>
      <c r="E3964">
        <f>VLOOKUP($A3964,'TVIX-web'!$A$1:$G$10000,5,0)</f>
        <v>49.860000999999997</v>
      </c>
    </row>
    <row r="3965" spans="1:5" x14ac:dyDescent="0.25">
      <c r="A3965" s="1">
        <v>43819</v>
      </c>
      <c r="B3965">
        <f>VLOOKUP($A3965,'TVIX-web'!$A$1:$G$10000,2,0)</f>
        <v>49.560001</v>
      </c>
      <c r="C3965">
        <f>VLOOKUP($A3965,'TVIX-web'!$A$1:$G$10000,3,0)</f>
        <v>51.099997999999999</v>
      </c>
      <c r="D3965">
        <f>VLOOKUP($A3965,'TVIX-web'!$A$1:$G$10000,4,0)</f>
        <v>49.240001999999997</v>
      </c>
      <c r="E3965">
        <f>VLOOKUP($A3965,'TVIX-web'!$A$1:$G$10000,5,0)</f>
        <v>50.610000999999997</v>
      </c>
    </row>
    <row r="3966" spans="1:5" x14ac:dyDescent="0.25">
      <c r="A3966" s="1">
        <v>43822</v>
      </c>
      <c r="B3966">
        <f>VLOOKUP($A3966,'TVIX-web'!$A$1:$G$10000,2,0)</f>
        <v>50.57</v>
      </c>
      <c r="C3966">
        <f>VLOOKUP($A3966,'TVIX-web'!$A$1:$G$10000,3,0)</f>
        <v>51.490001999999997</v>
      </c>
      <c r="D3966">
        <f>VLOOKUP($A3966,'TVIX-web'!$A$1:$G$10000,4,0)</f>
        <v>50.41</v>
      </c>
      <c r="E3966">
        <f>VLOOKUP($A3966,'TVIX-web'!$A$1:$G$10000,5,0)</f>
        <v>51.130001</v>
      </c>
    </row>
    <row r="3967" spans="1:5" x14ac:dyDescent="0.25">
      <c r="A3967" s="1">
        <v>43823</v>
      </c>
      <c r="B3967">
        <f>VLOOKUP($A3967,'TVIX-web'!$A$1:$G$10000,2,0)</f>
        <v>50.869999</v>
      </c>
      <c r="C3967">
        <f>VLOOKUP($A3967,'TVIX-web'!$A$1:$G$10000,3,0)</f>
        <v>51.439999</v>
      </c>
      <c r="D3967">
        <f>VLOOKUP($A3967,'TVIX-web'!$A$1:$G$10000,4,0)</f>
        <v>50.040000999999997</v>
      </c>
      <c r="E3967">
        <f>VLOOKUP($A3967,'TVIX-web'!$A$1:$G$10000,5,0)</f>
        <v>50.299999</v>
      </c>
    </row>
    <row r="3968" spans="1:5" x14ac:dyDescent="0.25">
      <c r="A3968" s="1">
        <v>43825</v>
      </c>
      <c r="B3968">
        <f>VLOOKUP($A3968,'TVIX-web'!$A$1:$G$10000,2,0)</f>
        <v>49.580002</v>
      </c>
      <c r="C3968">
        <f>VLOOKUP($A3968,'TVIX-web'!$A$1:$G$10000,3,0)</f>
        <v>50.330002</v>
      </c>
      <c r="D3968">
        <f>VLOOKUP($A3968,'TVIX-web'!$A$1:$G$10000,4,0)</f>
        <v>49.43</v>
      </c>
      <c r="E3968">
        <f>VLOOKUP($A3968,'TVIX-web'!$A$1:$G$10000,5,0)</f>
        <v>50.040000999999997</v>
      </c>
    </row>
    <row r="3969" spans="1:5" x14ac:dyDescent="0.25">
      <c r="A3969" s="1">
        <v>43826</v>
      </c>
      <c r="B3969">
        <f>VLOOKUP($A3969,'TVIX-web'!$A$1:$G$10000,2,0)</f>
        <v>49.77</v>
      </c>
      <c r="C3969">
        <f>VLOOKUP($A3969,'TVIX-web'!$A$1:$G$10000,3,0)</f>
        <v>53.209999000000003</v>
      </c>
      <c r="D3969">
        <f>VLOOKUP($A3969,'TVIX-web'!$A$1:$G$10000,4,0)</f>
        <v>49.740001999999997</v>
      </c>
      <c r="E3969">
        <f>VLOOKUP($A3969,'TVIX-web'!$A$1:$G$10000,5,0)</f>
        <v>52.169998</v>
      </c>
    </row>
    <row r="3970" spans="1:5" x14ac:dyDescent="0.25">
      <c r="A3970" s="1">
        <v>43829</v>
      </c>
      <c r="B3970">
        <f>VLOOKUP($A3970,'TVIX-web'!$A$1:$G$10000,2,0)</f>
        <v>52.970001000000003</v>
      </c>
      <c r="C3970">
        <f>VLOOKUP($A3970,'TVIX-web'!$A$1:$G$10000,3,0)</f>
        <v>57.080002</v>
      </c>
      <c r="D3970">
        <f>VLOOKUP($A3970,'TVIX-web'!$A$1:$G$10000,4,0)</f>
        <v>52.869999</v>
      </c>
      <c r="E3970">
        <f>VLOOKUP($A3970,'TVIX-web'!$A$1:$G$10000,5,0)</f>
        <v>55.849997999999999</v>
      </c>
    </row>
    <row r="3971" spans="1:5" x14ac:dyDescent="0.25">
      <c r="A3971" s="1">
        <v>43830</v>
      </c>
      <c r="B3971">
        <f>VLOOKUP($A3971,'TVIX-web'!$A$1:$G$10000,2,0)</f>
        <v>56.990001999999997</v>
      </c>
      <c r="C3971">
        <f>VLOOKUP($A3971,'TVIX-web'!$A$1:$G$10000,3,0)</f>
        <v>57.73</v>
      </c>
      <c r="D3971">
        <f>VLOOKUP($A3971,'TVIX-web'!$A$1:$G$10000,4,0)</f>
        <v>50.919998</v>
      </c>
      <c r="E3971">
        <f>VLOOKUP($A3971,'TVIX-web'!$A$1:$G$10000,5,0)</f>
        <v>51.32</v>
      </c>
    </row>
    <row r="3972" spans="1:5" x14ac:dyDescent="0.25">
      <c r="A3972" s="1">
        <v>43832</v>
      </c>
      <c r="B3972">
        <f>VLOOKUP($A3972,'TVIX-web'!$A$1:$G$10000,2,0)</f>
        <v>48.709999000000003</v>
      </c>
      <c r="C3972">
        <f>VLOOKUP($A3972,'TVIX-web'!$A$1:$G$10000,3,0)</f>
        <v>50.759998000000003</v>
      </c>
      <c r="D3972">
        <f>VLOOKUP($A3972,'TVIX-web'!$A$1:$G$10000,4,0)</f>
        <v>47.25</v>
      </c>
      <c r="E3972">
        <f>VLOOKUP($A3972,'TVIX-web'!$A$1:$G$10000,5,0)</f>
        <v>47.330002</v>
      </c>
    </row>
    <row r="3973" spans="1:5" x14ac:dyDescent="0.25">
      <c r="A3973" s="1">
        <v>43833</v>
      </c>
      <c r="B3973">
        <f>VLOOKUP($A3973,'TVIX-web'!$A$1:$G$10000,2,0)</f>
        <v>54.75</v>
      </c>
      <c r="C3973">
        <f>VLOOKUP($A3973,'TVIX-web'!$A$1:$G$10000,3,0)</f>
        <v>54.970001000000003</v>
      </c>
      <c r="D3973">
        <f>VLOOKUP($A3973,'TVIX-web'!$A$1:$G$10000,4,0)</f>
        <v>50.09</v>
      </c>
      <c r="E3973">
        <f>VLOOKUP($A3973,'TVIX-web'!$A$1:$G$10000,5,0)</f>
        <v>51.880001</v>
      </c>
    </row>
    <row r="3974" spans="1:5" x14ac:dyDescent="0.25">
      <c r="A3974" s="1">
        <v>43836</v>
      </c>
      <c r="B3974">
        <f>VLOOKUP($A3974,'TVIX-web'!$A$1:$G$10000,2,0)</f>
        <v>54.98</v>
      </c>
      <c r="C3974">
        <f>VLOOKUP($A3974,'TVIX-web'!$A$1:$G$10000,3,0)</f>
        <v>55.25</v>
      </c>
      <c r="D3974">
        <f>VLOOKUP($A3974,'TVIX-web'!$A$1:$G$10000,4,0)</f>
        <v>50.75</v>
      </c>
      <c r="E3974">
        <f>VLOOKUP($A3974,'TVIX-web'!$A$1:$G$10000,5,0)</f>
        <v>50.75</v>
      </c>
    </row>
    <row r="3975" spans="1:5" x14ac:dyDescent="0.25">
      <c r="A3975" s="1">
        <v>43837</v>
      </c>
      <c r="B3975">
        <f>VLOOKUP($A3975,'TVIX-web'!$A$1:$G$10000,2,0)</f>
        <v>51.290000999999997</v>
      </c>
      <c r="C3975">
        <f>VLOOKUP($A3975,'TVIX-web'!$A$1:$G$10000,3,0)</f>
        <v>52.459999000000003</v>
      </c>
      <c r="D3975">
        <f>VLOOKUP($A3975,'TVIX-web'!$A$1:$G$10000,4,0)</f>
        <v>49.290000999999997</v>
      </c>
      <c r="E3975">
        <f>VLOOKUP($A3975,'TVIX-web'!$A$1:$G$10000,5,0)</f>
        <v>50.299999</v>
      </c>
    </row>
    <row r="3976" spans="1:5" x14ac:dyDescent="0.25">
      <c r="A3976" s="1">
        <v>43838</v>
      </c>
      <c r="B3976">
        <f>VLOOKUP($A3976,'TVIX-web'!$A$1:$G$10000,2,0)</f>
        <v>49.639999000000003</v>
      </c>
      <c r="C3976">
        <f>VLOOKUP($A3976,'TVIX-web'!$A$1:$G$10000,3,0)</f>
        <v>50.169998</v>
      </c>
      <c r="D3976">
        <f>VLOOKUP($A3976,'TVIX-web'!$A$1:$G$10000,4,0)</f>
        <v>45.799999</v>
      </c>
      <c r="E3976">
        <f>VLOOKUP($A3976,'TVIX-web'!$A$1:$G$10000,5,0)</f>
        <v>48.25</v>
      </c>
    </row>
    <row r="3977" spans="1:5" x14ac:dyDescent="0.25">
      <c r="A3977" s="1">
        <v>43839</v>
      </c>
      <c r="B3977">
        <f>VLOOKUP($A3977,'TVIX-web'!$A$1:$G$10000,2,0)</f>
        <v>45.959999000000003</v>
      </c>
      <c r="C3977">
        <f>VLOOKUP($A3977,'TVIX-web'!$A$1:$G$10000,3,0)</f>
        <v>47.09</v>
      </c>
      <c r="D3977">
        <f>VLOOKUP($A3977,'TVIX-web'!$A$1:$G$10000,4,0)</f>
        <v>44.900002000000001</v>
      </c>
      <c r="E3977">
        <f>VLOOKUP($A3977,'TVIX-web'!$A$1:$G$10000,5,0)</f>
        <v>44.959999000000003</v>
      </c>
    </row>
    <row r="3978" spans="1:5" x14ac:dyDescent="0.25">
      <c r="A3978" s="1">
        <v>43840</v>
      </c>
      <c r="B3978">
        <f>VLOOKUP($A3978,'TVIX-web'!$A$1:$G$10000,2,0)</f>
        <v>44.68</v>
      </c>
      <c r="C3978">
        <f>VLOOKUP($A3978,'TVIX-web'!$A$1:$G$10000,3,0)</f>
        <v>45.41</v>
      </c>
      <c r="D3978">
        <f>VLOOKUP($A3978,'TVIX-web'!$A$1:$G$10000,4,0)</f>
        <v>43.509998000000003</v>
      </c>
      <c r="E3978">
        <f>VLOOKUP($A3978,'TVIX-web'!$A$1:$G$10000,5,0)</f>
        <v>44.5</v>
      </c>
    </row>
    <row r="3979" spans="1:5" x14ac:dyDescent="0.25">
      <c r="A3979" s="1">
        <v>43843</v>
      </c>
      <c r="B3979">
        <f>VLOOKUP($A3979,'TVIX-web'!$A$1:$G$10000,2,0)</f>
        <v>43.5</v>
      </c>
      <c r="C3979">
        <f>VLOOKUP($A3979,'TVIX-web'!$A$1:$G$10000,3,0)</f>
        <v>44.209999000000003</v>
      </c>
      <c r="D3979">
        <f>VLOOKUP($A3979,'TVIX-web'!$A$1:$G$10000,4,0)</f>
        <v>42</v>
      </c>
      <c r="E3979">
        <f>VLOOKUP($A3979,'TVIX-web'!$A$1:$G$10000,5,0)</f>
        <v>42.16</v>
      </c>
    </row>
    <row r="3980" spans="1:5" x14ac:dyDescent="0.25">
      <c r="A3980" s="1">
        <v>43844</v>
      </c>
      <c r="B3980">
        <f>VLOOKUP($A3980,'TVIX-web'!$A$1:$G$10000,2,0)</f>
        <v>42.18</v>
      </c>
      <c r="C3980">
        <f>VLOOKUP($A3980,'TVIX-web'!$A$1:$G$10000,3,0)</f>
        <v>42.900002000000001</v>
      </c>
      <c r="D3980">
        <f>VLOOKUP($A3980,'TVIX-web'!$A$1:$G$10000,4,0)</f>
        <v>40.68</v>
      </c>
      <c r="E3980">
        <f>VLOOKUP($A3980,'TVIX-web'!$A$1:$G$10000,5,0)</f>
        <v>41.52</v>
      </c>
    </row>
    <row r="3981" spans="1:5" x14ac:dyDescent="0.25">
      <c r="A3981" s="1">
        <v>43845</v>
      </c>
      <c r="B3981">
        <f>VLOOKUP($A3981,'TVIX-web'!$A$1:$G$10000,2,0)</f>
        <v>41.41</v>
      </c>
      <c r="C3981">
        <f>VLOOKUP($A3981,'TVIX-web'!$A$1:$G$10000,3,0)</f>
        <v>41.799999</v>
      </c>
      <c r="D3981">
        <f>VLOOKUP($A3981,'TVIX-web'!$A$1:$G$10000,4,0)</f>
        <v>40.630001</v>
      </c>
      <c r="E3981">
        <f>VLOOKUP($A3981,'TVIX-web'!$A$1:$G$10000,5,0)</f>
        <v>41.240001999999997</v>
      </c>
    </row>
    <row r="3982" spans="1:5" x14ac:dyDescent="0.25">
      <c r="A3982" s="1">
        <v>43846</v>
      </c>
      <c r="B3982">
        <f>VLOOKUP($A3982,'TVIX-web'!$A$1:$G$10000,2,0)</f>
        <v>40.159999999999997</v>
      </c>
      <c r="C3982">
        <f>VLOOKUP($A3982,'TVIX-web'!$A$1:$G$10000,3,0)</f>
        <v>40.349997999999999</v>
      </c>
      <c r="D3982">
        <f>VLOOKUP($A3982,'TVIX-web'!$A$1:$G$10000,4,0)</f>
        <v>39.099997999999999</v>
      </c>
      <c r="E3982">
        <f>VLOOKUP($A3982,'TVIX-web'!$A$1:$G$10000,5,0)</f>
        <v>39.299999</v>
      </c>
    </row>
    <row r="3983" spans="1:5" x14ac:dyDescent="0.25">
      <c r="A3983" s="1">
        <v>43847</v>
      </c>
      <c r="B3983">
        <f>VLOOKUP($A3983,'TVIX-web'!$A$1:$G$10000,2,0)</f>
        <v>39.150002000000001</v>
      </c>
      <c r="C3983">
        <f>VLOOKUP($A3983,'TVIX-web'!$A$1:$G$10000,3,0)</f>
        <v>40.889999000000003</v>
      </c>
      <c r="D3983">
        <f>VLOOKUP($A3983,'TVIX-web'!$A$1:$G$10000,4,0)</f>
        <v>39.040000999999997</v>
      </c>
      <c r="E3983">
        <f>VLOOKUP($A3983,'TVIX-web'!$A$1:$G$10000,5,0)</f>
        <v>39.360000999999997</v>
      </c>
    </row>
    <row r="3984" spans="1:5" x14ac:dyDescent="0.25">
      <c r="A3984" s="1">
        <v>43851</v>
      </c>
      <c r="B3984">
        <f>VLOOKUP($A3984,'TVIX-web'!$A$1:$G$10000,2,0)</f>
        <v>40.439999</v>
      </c>
      <c r="C3984">
        <f>VLOOKUP($A3984,'TVIX-web'!$A$1:$G$10000,3,0)</f>
        <v>40.520000000000003</v>
      </c>
      <c r="D3984">
        <f>VLOOKUP($A3984,'TVIX-web'!$A$1:$G$10000,4,0)</f>
        <v>38.360000999999997</v>
      </c>
      <c r="E3984">
        <f>VLOOKUP($A3984,'TVIX-web'!$A$1:$G$10000,5,0)</f>
        <v>40.040000999999997</v>
      </c>
    </row>
    <row r="3985" spans="1:5" x14ac:dyDescent="0.25">
      <c r="A3985" s="1">
        <v>43852</v>
      </c>
      <c r="B3985">
        <f>VLOOKUP($A3985,'TVIX-web'!$A$1:$G$10000,2,0)</f>
        <v>38.630001</v>
      </c>
      <c r="C3985">
        <f>VLOOKUP($A3985,'TVIX-web'!$A$1:$G$10000,3,0)</f>
        <v>40.580002</v>
      </c>
      <c r="D3985">
        <f>VLOOKUP($A3985,'TVIX-web'!$A$1:$G$10000,4,0)</f>
        <v>38.590000000000003</v>
      </c>
      <c r="E3985">
        <f>VLOOKUP($A3985,'TVIX-web'!$A$1:$G$10000,5,0)</f>
        <v>40.400002000000001</v>
      </c>
    </row>
    <row r="3986" spans="1:5" x14ac:dyDescent="0.25">
      <c r="A3986" s="1">
        <v>43853</v>
      </c>
      <c r="B3986">
        <f>VLOOKUP($A3986,'TVIX-web'!$A$1:$G$10000,2,0)</f>
        <v>41.779998999999997</v>
      </c>
      <c r="C3986">
        <f>VLOOKUP($A3986,'TVIX-web'!$A$1:$G$10000,3,0)</f>
        <v>43.16</v>
      </c>
      <c r="D3986">
        <f>VLOOKUP($A3986,'TVIX-web'!$A$1:$G$10000,4,0)</f>
        <v>40.060001</v>
      </c>
      <c r="E3986">
        <f>VLOOKUP($A3986,'TVIX-web'!$A$1:$G$10000,5,0)</f>
        <v>40.200001</v>
      </c>
    </row>
    <row r="3987" spans="1:5" x14ac:dyDescent="0.25">
      <c r="A3987" s="1">
        <v>43854</v>
      </c>
      <c r="B3987">
        <f>VLOOKUP($A3987,'TVIX-web'!$A$1:$G$10000,2,0)</f>
        <v>39.080002</v>
      </c>
      <c r="C3987">
        <f>VLOOKUP($A3987,'TVIX-web'!$A$1:$G$10000,3,0)</f>
        <v>46.380001</v>
      </c>
      <c r="D3987">
        <f>VLOOKUP($A3987,'TVIX-web'!$A$1:$G$10000,4,0)</f>
        <v>38.830002</v>
      </c>
      <c r="E3987">
        <f>VLOOKUP($A3987,'TVIX-web'!$A$1:$G$10000,5,0)</f>
        <v>44.75</v>
      </c>
    </row>
    <row r="3988" spans="1:5" x14ac:dyDescent="0.25">
      <c r="A3988" s="1">
        <v>43857</v>
      </c>
      <c r="B3988">
        <f>VLOOKUP($A3988,'TVIX-web'!$A$1:$G$10000,2,0)</f>
        <v>52.349997999999999</v>
      </c>
      <c r="C3988">
        <f>VLOOKUP($A3988,'TVIX-web'!$A$1:$G$10000,3,0)</f>
        <v>53.900002000000001</v>
      </c>
      <c r="D3988">
        <f>VLOOKUP($A3988,'TVIX-web'!$A$1:$G$10000,4,0)</f>
        <v>50.16</v>
      </c>
      <c r="E3988">
        <f>VLOOKUP($A3988,'TVIX-web'!$A$1:$G$10000,5,0)</f>
        <v>53.900002000000001</v>
      </c>
    </row>
    <row r="3989" spans="1:5" x14ac:dyDescent="0.25">
      <c r="A3989" s="1">
        <v>43858</v>
      </c>
      <c r="B3989">
        <f>VLOOKUP($A3989,'TVIX-web'!$A$1:$G$10000,2,0)</f>
        <v>51.470001000000003</v>
      </c>
      <c r="C3989">
        <f>VLOOKUP($A3989,'TVIX-web'!$A$1:$G$10000,3,0)</f>
        <v>52.16</v>
      </c>
      <c r="D3989">
        <f>VLOOKUP($A3989,'TVIX-web'!$A$1:$G$10000,4,0)</f>
        <v>47.360000999999997</v>
      </c>
      <c r="E3989">
        <f>VLOOKUP($A3989,'TVIX-web'!$A$1:$G$10000,5,0)</f>
        <v>48</v>
      </c>
    </row>
    <row r="3990" spans="1:5" x14ac:dyDescent="0.25">
      <c r="A3990" s="1">
        <v>43859</v>
      </c>
      <c r="B3990">
        <f>VLOOKUP($A3990,'TVIX-web'!$A$1:$G$10000,2,0)</f>
        <v>46.16</v>
      </c>
      <c r="C3990">
        <f>VLOOKUP($A3990,'TVIX-web'!$A$1:$G$10000,3,0)</f>
        <v>49.5</v>
      </c>
      <c r="D3990">
        <f>VLOOKUP($A3990,'TVIX-web'!$A$1:$G$10000,4,0)</f>
        <v>45.380001</v>
      </c>
      <c r="E3990">
        <f>VLOOKUP($A3990,'TVIX-web'!$A$1:$G$10000,5,0)</f>
        <v>47.799999</v>
      </c>
    </row>
    <row r="3991" spans="1:5" x14ac:dyDescent="0.25">
      <c r="A3991" s="1">
        <v>43860</v>
      </c>
      <c r="B3991">
        <f>VLOOKUP($A3991,'TVIX-web'!$A$1:$G$10000,2,0)</f>
        <v>51.709999000000003</v>
      </c>
      <c r="C3991">
        <f>VLOOKUP($A3991,'TVIX-web'!$A$1:$G$10000,3,0)</f>
        <v>53.759998000000003</v>
      </c>
      <c r="D3991">
        <f>VLOOKUP($A3991,'TVIX-web'!$A$1:$G$10000,4,0)</f>
        <v>46.450001</v>
      </c>
      <c r="E3991">
        <f>VLOOKUP($A3991,'TVIX-web'!$A$1:$G$10000,5,0)</f>
        <v>46.57</v>
      </c>
    </row>
    <row r="3992" spans="1:5" x14ac:dyDescent="0.25">
      <c r="A3992" s="1">
        <v>43861</v>
      </c>
      <c r="B3992">
        <f>VLOOKUP($A3992,'TVIX-web'!$A$1:$G$10000,2,0)</f>
        <v>48.700001</v>
      </c>
      <c r="C3992">
        <f>VLOOKUP($A3992,'TVIX-web'!$A$1:$G$10000,3,0)</f>
        <v>59.419998</v>
      </c>
      <c r="D3992">
        <f>VLOOKUP($A3992,'TVIX-web'!$A$1:$G$10000,4,0)</f>
        <v>48.299999</v>
      </c>
      <c r="E3992">
        <f>VLOOKUP($A3992,'TVIX-web'!$A$1:$G$10000,5,0)</f>
        <v>56.580002</v>
      </c>
    </row>
    <row r="3993" spans="1:5" x14ac:dyDescent="0.25">
      <c r="A3993" s="1">
        <v>43864</v>
      </c>
      <c r="B3993">
        <f>VLOOKUP($A3993,'TVIX-web'!$A$1:$G$10000,2,0)</f>
        <v>53.68</v>
      </c>
      <c r="C3993">
        <f>VLOOKUP($A3993,'TVIX-web'!$A$1:$G$10000,3,0)</f>
        <v>55.16</v>
      </c>
      <c r="D3993">
        <f>VLOOKUP($A3993,'TVIX-web'!$A$1:$G$10000,4,0)</f>
        <v>49.91</v>
      </c>
      <c r="E3993">
        <f>VLOOKUP($A3993,'TVIX-web'!$A$1:$G$10000,5,0)</f>
        <v>52.740001999999997</v>
      </c>
    </row>
    <row r="3994" spans="1:5" x14ac:dyDescent="0.25">
      <c r="A3994" s="1">
        <v>43865</v>
      </c>
      <c r="B3994">
        <f>VLOOKUP($A3994,'TVIX-web'!$A$1:$G$10000,2,0)</f>
        <v>47.849997999999999</v>
      </c>
      <c r="C3994">
        <f>VLOOKUP($A3994,'TVIX-web'!$A$1:$G$10000,3,0)</f>
        <v>48.439999</v>
      </c>
      <c r="D3994">
        <f>VLOOKUP($A3994,'TVIX-web'!$A$1:$G$10000,4,0)</f>
        <v>45.709999000000003</v>
      </c>
      <c r="E3994">
        <f>VLOOKUP($A3994,'TVIX-web'!$A$1:$G$10000,5,0)</f>
        <v>47.139999000000003</v>
      </c>
    </row>
    <row r="3995" spans="1:5" x14ac:dyDescent="0.25">
      <c r="A3995" s="1">
        <v>43866</v>
      </c>
      <c r="B3995">
        <f>VLOOKUP($A3995,'TVIX-web'!$A$1:$G$10000,2,0)</f>
        <v>43.799999</v>
      </c>
      <c r="C3995">
        <f>VLOOKUP($A3995,'TVIX-web'!$A$1:$G$10000,3,0)</f>
        <v>46.5</v>
      </c>
      <c r="D3995">
        <f>VLOOKUP($A3995,'TVIX-web'!$A$1:$G$10000,4,0)</f>
        <v>43.299999</v>
      </c>
      <c r="E3995">
        <f>VLOOKUP($A3995,'TVIX-web'!$A$1:$G$10000,5,0)</f>
        <v>43.360000999999997</v>
      </c>
    </row>
    <row r="3996" spans="1:5" x14ac:dyDescent="0.25">
      <c r="A3996" s="1">
        <v>43867</v>
      </c>
      <c r="B3996">
        <f>VLOOKUP($A3996,'TVIX-web'!$A$1:$G$10000,2,0)</f>
        <v>42.389999000000003</v>
      </c>
      <c r="C3996">
        <f>VLOOKUP($A3996,'TVIX-web'!$A$1:$G$10000,3,0)</f>
        <v>44.25</v>
      </c>
      <c r="D3996">
        <f>VLOOKUP($A3996,'TVIX-web'!$A$1:$G$10000,4,0)</f>
        <v>42.009998000000003</v>
      </c>
      <c r="E3996">
        <f>VLOOKUP($A3996,'TVIX-web'!$A$1:$G$10000,5,0)</f>
        <v>42.5</v>
      </c>
    </row>
    <row r="3997" spans="1:5" x14ac:dyDescent="0.25">
      <c r="A3997" s="1">
        <v>43868</v>
      </c>
      <c r="B3997">
        <f>VLOOKUP($A3997,'TVIX-web'!$A$1:$G$10000,2,0)</f>
        <v>44.5</v>
      </c>
      <c r="C3997">
        <f>VLOOKUP($A3997,'TVIX-web'!$A$1:$G$10000,3,0)</f>
        <v>45.82</v>
      </c>
      <c r="D3997">
        <f>VLOOKUP($A3997,'TVIX-web'!$A$1:$G$10000,4,0)</f>
        <v>42.830002</v>
      </c>
      <c r="E3997">
        <f>VLOOKUP($A3997,'TVIX-web'!$A$1:$G$10000,5,0)</f>
        <v>43.650002000000001</v>
      </c>
    </row>
    <row r="3998" spans="1:5" x14ac:dyDescent="0.25">
      <c r="A3998" s="1">
        <v>43871</v>
      </c>
      <c r="B3998">
        <f>VLOOKUP($A3998,'TVIX-web'!$A$1:$G$10000,2,0)</f>
        <v>44.889999000000003</v>
      </c>
      <c r="C3998">
        <f>VLOOKUP($A3998,'TVIX-web'!$A$1:$G$10000,3,0)</f>
        <v>44.889999000000003</v>
      </c>
      <c r="D3998">
        <f>VLOOKUP($A3998,'TVIX-web'!$A$1:$G$10000,4,0)</f>
        <v>42.169998</v>
      </c>
      <c r="E3998">
        <f>VLOOKUP($A3998,'TVIX-web'!$A$1:$G$10000,5,0)</f>
        <v>42.779998999999997</v>
      </c>
    </row>
    <row r="3999" spans="1:5" x14ac:dyDescent="0.25">
      <c r="A3999" s="1">
        <v>43872</v>
      </c>
      <c r="B3999">
        <f>VLOOKUP($A3999,'TVIX-web'!$A$1:$G$10000,2,0)</f>
        <v>41.200001</v>
      </c>
      <c r="C3999">
        <f>VLOOKUP($A3999,'TVIX-web'!$A$1:$G$10000,3,0)</f>
        <v>42.900002000000001</v>
      </c>
      <c r="D3999">
        <f>VLOOKUP($A3999,'TVIX-web'!$A$1:$G$10000,4,0)</f>
        <v>40.709999000000003</v>
      </c>
      <c r="E3999">
        <f>VLOOKUP($A3999,'TVIX-web'!$A$1:$G$10000,5,0)</f>
        <v>42.599997999999999</v>
      </c>
    </row>
    <row r="4000" spans="1:5" x14ac:dyDescent="0.25">
      <c r="A4000" s="1">
        <v>43873</v>
      </c>
      <c r="B4000">
        <f>VLOOKUP($A4000,'TVIX-web'!$A$1:$G$10000,2,0)</f>
        <v>41.119999</v>
      </c>
      <c r="C4000">
        <f>VLOOKUP($A4000,'TVIX-web'!$A$1:$G$10000,3,0)</f>
        <v>41.560001</v>
      </c>
      <c r="D4000">
        <f>VLOOKUP($A4000,'TVIX-web'!$A$1:$G$10000,4,0)</f>
        <v>38.330002</v>
      </c>
      <c r="E4000">
        <f>VLOOKUP($A4000,'TVIX-web'!$A$1:$G$10000,5,0)</f>
        <v>38.560001</v>
      </c>
    </row>
    <row r="4001" spans="1:5" x14ac:dyDescent="0.25">
      <c r="A4001" s="1">
        <v>43874</v>
      </c>
      <c r="B4001">
        <f>VLOOKUP($A4001,'TVIX-web'!$A$1:$G$10000,2,0)</f>
        <v>41.18</v>
      </c>
      <c r="C4001">
        <f>VLOOKUP($A4001,'TVIX-web'!$A$1:$G$10000,3,0)</f>
        <v>41.549999</v>
      </c>
      <c r="D4001">
        <f>VLOOKUP($A4001,'TVIX-web'!$A$1:$G$10000,4,0)</f>
        <v>39.150002000000001</v>
      </c>
      <c r="E4001">
        <f>VLOOKUP($A4001,'TVIX-web'!$A$1:$G$10000,5,0)</f>
        <v>40</v>
      </c>
    </row>
    <row r="4002" spans="1:5" x14ac:dyDescent="0.25">
      <c r="A4002" s="1">
        <v>43875</v>
      </c>
      <c r="B4002">
        <f>VLOOKUP($A4002,'TVIX-web'!$A$1:$G$10000,2,0)</f>
        <v>39.360000999999997</v>
      </c>
      <c r="C4002">
        <f>VLOOKUP($A4002,'TVIX-web'!$A$1:$G$10000,3,0)</f>
        <v>40.729999999999997</v>
      </c>
      <c r="D4002">
        <f>VLOOKUP($A4002,'TVIX-web'!$A$1:$G$10000,4,0)</f>
        <v>38.880001</v>
      </c>
      <c r="E4002">
        <f>VLOOKUP($A4002,'TVIX-web'!$A$1:$G$10000,5,0)</f>
        <v>39.139999000000003</v>
      </c>
    </row>
    <row r="4003" spans="1:5" x14ac:dyDescent="0.25">
      <c r="A4003" s="1">
        <v>43879</v>
      </c>
      <c r="B4003">
        <f>VLOOKUP($A4003,'TVIX-web'!$A$1:$G$10000,2,0)</f>
        <v>40.279998999999997</v>
      </c>
      <c r="C4003">
        <f>VLOOKUP($A4003,'TVIX-web'!$A$1:$G$10000,3,0)</f>
        <v>41.860000999999997</v>
      </c>
      <c r="D4003">
        <f>VLOOKUP($A4003,'TVIX-web'!$A$1:$G$10000,4,0)</f>
        <v>39.32</v>
      </c>
      <c r="E4003">
        <f>VLOOKUP($A4003,'TVIX-web'!$A$1:$G$10000,5,0)</f>
        <v>40.349997999999999</v>
      </c>
    </row>
    <row r="4004" spans="1:5" x14ac:dyDescent="0.25">
      <c r="A4004" s="1">
        <v>43880</v>
      </c>
      <c r="B4004">
        <f>VLOOKUP($A4004,'TVIX-web'!$A$1:$G$10000,2,0)</f>
        <v>39.009998000000003</v>
      </c>
      <c r="C4004">
        <f>VLOOKUP($A4004,'TVIX-web'!$A$1:$G$10000,3,0)</f>
        <v>39.75</v>
      </c>
      <c r="D4004">
        <f>VLOOKUP($A4004,'TVIX-web'!$A$1:$G$10000,4,0)</f>
        <v>38.450001</v>
      </c>
      <c r="E4004">
        <f>VLOOKUP($A4004,'TVIX-web'!$A$1:$G$10000,5,0)</f>
        <v>39.25</v>
      </c>
    </row>
    <row r="4005" spans="1:5" x14ac:dyDescent="0.25">
      <c r="A4005" s="1">
        <v>43881</v>
      </c>
      <c r="B4005">
        <f>VLOOKUP($A4005,'TVIX-web'!$A$1:$G$10000,2,0)</f>
        <v>39.529998999999997</v>
      </c>
      <c r="C4005">
        <f>VLOOKUP($A4005,'TVIX-web'!$A$1:$G$10000,3,0)</f>
        <v>44.360000999999997</v>
      </c>
      <c r="D4005">
        <f>VLOOKUP($A4005,'TVIX-web'!$A$1:$G$10000,4,0)</f>
        <v>38.919998</v>
      </c>
      <c r="E4005">
        <f>VLOOKUP($A4005,'TVIX-web'!$A$1:$G$10000,5,0)</f>
        <v>41.73</v>
      </c>
    </row>
    <row r="4006" spans="1:5" x14ac:dyDescent="0.25">
      <c r="A4006" s="1">
        <v>43882</v>
      </c>
      <c r="B4006">
        <f>VLOOKUP($A4006,'TVIX-web'!$A$1:$G$10000,2,0)</f>
        <v>44.32</v>
      </c>
      <c r="C4006">
        <f>VLOOKUP($A4006,'TVIX-web'!$A$1:$G$10000,3,0)</f>
        <v>49.299999</v>
      </c>
      <c r="D4006">
        <f>VLOOKUP($A4006,'TVIX-web'!$A$1:$G$10000,4,0)</f>
        <v>43.599997999999999</v>
      </c>
      <c r="E4006">
        <f>VLOOKUP($A4006,'TVIX-web'!$A$1:$G$10000,5,0)</f>
        <v>46.799999</v>
      </c>
    </row>
    <row r="4007" spans="1:5" x14ac:dyDescent="0.25">
      <c r="A4007" s="1">
        <v>43885</v>
      </c>
      <c r="B4007">
        <f>VLOOKUP($A4007,'TVIX-web'!$A$1:$G$10000,2,0)</f>
        <v>60.91</v>
      </c>
      <c r="C4007">
        <f>VLOOKUP($A4007,'TVIX-web'!$A$1:$G$10000,3,0)</f>
        <v>64.620002999999997</v>
      </c>
      <c r="D4007">
        <f>VLOOKUP($A4007,'TVIX-web'!$A$1:$G$10000,4,0)</f>
        <v>55.950001</v>
      </c>
      <c r="E4007">
        <f>VLOOKUP($A4007,'TVIX-web'!$A$1:$G$10000,5,0)</f>
        <v>64.139999000000003</v>
      </c>
    </row>
    <row r="4008" spans="1:5" x14ac:dyDescent="0.25">
      <c r="A4008" s="1">
        <v>43886</v>
      </c>
      <c r="B4008">
        <f>VLOOKUP($A4008,'TVIX-web'!$A$1:$G$10000,2,0)</f>
        <v>60.049999</v>
      </c>
      <c r="C4008">
        <f>VLOOKUP($A4008,'TVIX-web'!$A$1:$G$10000,3,0)</f>
        <v>80</v>
      </c>
      <c r="D4008">
        <f>VLOOKUP($A4008,'TVIX-web'!$A$1:$G$10000,4,0)</f>
        <v>59.119999</v>
      </c>
      <c r="E4008">
        <f>VLOOKUP($A4008,'TVIX-web'!$A$1:$G$10000,5,0)</f>
        <v>76.430000000000007</v>
      </c>
    </row>
    <row r="4009" spans="1:5" x14ac:dyDescent="0.25">
      <c r="A4009" s="1">
        <v>43887</v>
      </c>
      <c r="B4009">
        <f>VLOOKUP($A4009,'TVIX-web'!$A$1:$G$10000,2,0)</f>
        <v>71.699996999999996</v>
      </c>
      <c r="C4009">
        <f>VLOOKUP($A4009,'TVIX-web'!$A$1:$G$10000,3,0)</f>
        <v>78.940002000000007</v>
      </c>
      <c r="D4009">
        <f>VLOOKUP($A4009,'TVIX-web'!$A$1:$G$10000,4,0)</f>
        <v>66.690002000000007</v>
      </c>
      <c r="E4009">
        <f>VLOOKUP($A4009,'TVIX-web'!$A$1:$G$10000,5,0)</f>
        <v>73.069999999999993</v>
      </c>
    </row>
    <row r="4010" spans="1:5" x14ac:dyDescent="0.25">
      <c r="A4010" s="1">
        <v>43888</v>
      </c>
      <c r="B4010">
        <f>VLOOKUP($A4010,'TVIX-web'!$A$1:$G$10000,2,0)</f>
        <v>86.459998999999996</v>
      </c>
      <c r="C4010">
        <f>VLOOKUP($A4010,'TVIX-web'!$A$1:$G$10000,3,0)</f>
        <v>97.419998000000007</v>
      </c>
      <c r="D4010">
        <f>VLOOKUP($A4010,'TVIX-web'!$A$1:$G$10000,4,0)</f>
        <v>82.510002</v>
      </c>
      <c r="E4010">
        <f>VLOOKUP($A4010,'TVIX-web'!$A$1:$G$10000,5,0)</f>
        <v>97.050003000000004</v>
      </c>
    </row>
    <row r="4011" spans="1:5" x14ac:dyDescent="0.25">
      <c r="A4011" s="1">
        <v>43889</v>
      </c>
      <c r="B4011">
        <f>VLOOKUP($A4011,'TVIX-web'!$A$1:$G$10000,2,0)</f>
        <v>119.660004</v>
      </c>
      <c r="C4011">
        <f>VLOOKUP($A4011,'TVIX-web'!$A$1:$G$10000,3,0)</f>
        <v>123.91999800000001</v>
      </c>
      <c r="D4011">
        <f>VLOOKUP($A4011,'TVIX-web'!$A$1:$G$10000,4,0)</f>
        <v>103.269997</v>
      </c>
      <c r="E4011">
        <f>VLOOKUP($A4011,'TVIX-web'!$A$1:$G$10000,5,0)</f>
        <v>104.5</v>
      </c>
    </row>
    <row r="4012" spans="1:5" x14ac:dyDescent="0.25">
      <c r="A4012" s="1">
        <v>43892</v>
      </c>
      <c r="B4012">
        <f>VLOOKUP($A4012,'TVIX-web'!$A$1:$G$10000,2,0)</f>
        <v>99.970000999999996</v>
      </c>
      <c r="C4012">
        <f>VLOOKUP($A4012,'TVIX-web'!$A$1:$G$10000,3,0)</f>
        <v>111.489998</v>
      </c>
      <c r="D4012">
        <f>VLOOKUP($A4012,'TVIX-web'!$A$1:$G$10000,4,0)</f>
        <v>96.440002000000007</v>
      </c>
      <c r="E4012">
        <f>VLOOKUP($A4012,'TVIX-web'!$A$1:$G$10000,5,0)</f>
        <v>96.900002000000001</v>
      </c>
    </row>
    <row r="4013" spans="1:5" x14ac:dyDescent="0.25">
      <c r="A4013" s="1">
        <v>43893</v>
      </c>
      <c r="B4013">
        <f>VLOOKUP($A4013,'TVIX-web'!$A$1:$G$10000,2,0)</f>
        <v>97.400002000000001</v>
      </c>
      <c r="C4013">
        <f>VLOOKUP($A4013,'TVIX-web'!$A$1:$G$10000,3,0)</f>
        <v>124.470001</v>
      </c>
      <c r="D4013">
        <f>VLOOKUP($A4013,'TVIX-web'!$A$1:$G$10000,4,0)</f>
        <v>89.010002</v>
      </c>
      <c r="E4013">
        <f>VLOOKUP($A4013,'TVIX-web'!$A$1:$G$10000,5,0)</f>
        <v>119.32</v>
      </c>
    </row>
    <row r="4014" spans="1:5" x14ac:dyDescent="0.25">
      <c r="A4014" s="1">
        <v>43894</v>
      </c>
      <c r="B4014">
        <f>VLOOKUP($A4014,'TVIX-web'!$A$1:$G$10000,2,0)</f>
        <v>108.629997</v>
      </c>
      <c r="C4014">
        <f>VLOOKUP($A4014,'TVIX-web'!$A$1:$G$10000,3,0)</f>
        <v>117.5</v>
      </c>
      <c r="D4014">
        <f>VLOOKUP($A4014,'TVIX-web'!$A$1:$G$10000,4,0)</f>
        <v>102.400002</v>
      </c>
      <c r="E4014">
        <f>VLOOKUP($A4014,'TVIX-web'!$A$1:$G$10000,5,0)</f>
        <v>105.849998</v>
      </c>
    </row>
    <row r="4015" spans="1:5" x14ac:dyDescent="0.25">
      <c r="A4015" s="1">
        <v>43895</v>
      </c>
      <c r="B4015">
        <f>VLOOKUP($A4015,'TVIX-web'!$A$1:$G$10000,2,0)</f>
        <v>125.139999</v>
      </c>
      <c r="C4015">
        <f>VLOOKUP($A4015,'TVIX-web'!$A$1:$G$10000,3,0)</f>
        <v>148.36999499999999</v>
      </c>
      <c r="D4015">
        <f>VLOOKUP($A4015,'TVIX-web'!$A$1:$G$10000,4,0)</f>
        <v>120.029999</v>
      </c>
      <c r="E4015">
        <f>VLOOKUP($A4015,'TVIX-web'!$A$1:$G$10000,5,0)</f>
        <v>139.38999899999999</v>
      </c>
    </row>
    <row r="4016" spans="1:5" x14ac:dyDescent="0.25">
      <c r="A4016" s="1">
        <v>43896</v>
      </c>
      <c r="B4016">
        <f>VLOOKUP($A4016,'TVIX-web'!$A$1:$G$10000,2,0)</f>
        <v>190.71000699999999</v>
      </c>
      <c r="C4016">
        <f>VLOOKUP($A4016,'TVIX-web'!$A$1:$G$10000,3,0)</f>
        <v>201.55999800000001</v>
      </c>
      <c r="D4016">
        <f>VLOOKUP($A4016,'TVIX-web'!$A$1:$G$10000,4,0)</f>
        <v>165.529999</v>
      </c>
      <c r="E4016">
        <f>VLOOKUP($A4016,'TVIX-web'!$A$1:$G$10000,5,0)</f>
        <v>169.89999399999999</v>
      </c>
    </row>
    <row r="4017" spans="1:5" x14ac:dyDescent="0.25">
      <c r="A4017" s="1">
        <v>43899</v>
      </c>
      <c r="B4017">
        <f>VLOOKUP($A4017,'TVIX-web'!$A$1:$G$10000,2,0)</f>
        <v>299</v>
      </c>
      <c r="C4017">
        <f>VLOOKUP($A4017,'TVIX-web'!$A$1:$G$10000,3,0)</f>
        <v>302</v>
      </c>
      <c r="D4017">
        <f>VLOOKUP($A4017,'TVIX-web'!$A$1:$G$10000,4,0)</f>
        <v>233.35000600000001</v>
      </c>
      <c r="E4017">
        <f>VLOOKUP($A4017,'TVIX-web'!$A$1:$G$10000,5,0)</f>
        <v>254.38000500000001</v>
      </c>
    </row>
    <row r="4018" spans="1:5" x14ac:dyDescent="0.25">
      <c r="A4018" s="1">
        <v>43900</v>
      </c>
      <c r="B4018">
        <f>VLOOKUP($A4018,'TVIX-web'!$A$1:$G$10000,2,0)</f>
        <v>202.449997</v>
      </c>
      <c r="C4018">
        <f>VLOOKUP($A4018,'TVIX-web'!$A$1:$G$10000,3,0)</f>
        <v>258.82000699999998</v>
      </c>
      <c r="D4018">
        <f>VLOOKUP($A4018,'TVIX-web'!$A$1:$G$10000,4,0)</f>
        <v>199.740005</v>
      </c>
      <c r="E4018">
        <f>VLOOKUP($A4018,'TVIX-web'!$A$1:$G$10000,5,0)</f>
        <v>216.86000100000001</v>
      </c>
    </row>
    <row r="4019" spans="1:5" x14ac:dyDescent="0.25">
      <c r="A4019" s="1">
        <v>43901</v>
      </c>
      <c r="B4019">
        <f>VLOOKUP($A4019,'TVIX-web'!$A$1:$G$10000,2,0)</f>
        <v>252.66999799999999</v>
      </c>
      <c r="C4019">
        <f>VLOOKUP($A4019,'TVIX-web'!$A$1:$G$10000,3,0)</f>
        <v>286.02999899999998</v>
      </c>
      <c r="D4019">
        <f>VLOOKUP($A4019,'TVIX-web'!$A$1:$G$10000,4,0)</f>
        <v>246.83999600000001</v>
      </c>
      <c r="E4019">
        <f>VLOOKUP($A4019,'TVIX-web'!$A$1:$G$10000,5,0)</f>
        <v>270.73001099999999</v>
      </c>
    </row>
    <row r="4020" spans="1:5" x14ac:dyDescent="0.25">
      <c r="A4020" s="1">
        <v>43902</v>
      </c>
      <c r="B4020">
        <f>VLOOKUP($A4020,'TVIX-web'!$A$1:$G$10000,2,0)</f>
        <v>367.64999399999999</v>
      </c>
      <c r="C4020">
        <f>VLOOKUP($A4020,'TVIX-web'!$A$1:$G$10000,3,0)</f>
        <v>420</v>
      </c>
      <c r="D4020">
        <f>VLOOKUP($A4020,'TVIX-web'!$A$1:$G$10000,4,0)</f>
        <v>320</v>
      </c>
      <c r="E4020">
        <f>VLOOKUP($A4020,'TVIX-web'!$A$1:$G$10000,5,0)</f>
        <v>397.89001500000001</v>
      </c>
    </row>
    <row r="4021" spans="1:5" x14ac:dyDescent="0.25">
      <c r="A4021" s="1">
        <v>43903</v>
      </c>
      <c r="B4021">
        <f>VLOOKUP($A4021,'TVIX-web'!$A$1:$G$10000,2,0)</f>
        <v>317.17001299999998</v>
      </c>
      <c r="C4021">
        <f>VLOOKUP($A4021,'TVIX-web'!$A$1:$G$10000,3,0)</f>
        <v>437.47000100000002</v>
      </c>
      <c r="D4021">
        <f>VLOOKUP($A4021,'TVIX-web'!$A$1:$G$10000,4,0)</f>
        <v>315.51001000000002</v>
      </c>
      <c r="E4021">
        <f>VLOOKUP($A4021,'TVIX-web'!$A$1:$G$10000,5,0)</f>
        <v>335.39999399999999</v>
      </c>
    </row>
    <row r="4022" spans="1:5" x14ac:dyDescent="0.25">
      <c r="A4022" s="1">
        <v>43906</v>
      </c>
      <c r="B4022">
        <f>VLOOKUP($A4022,'TVIX-web'!$A$1:$G$10000,2,0)</f>
        <v>516.84997599999997</v>
      </c>
      <c r="C4022">
        <f>VLOOKUP($A4022,'TVIX-web'!$A$1:$G$10000,3,0)</f>
        <v>627.32000700000003</v>
      </c>
      <c r="D4022">
        <f>VLOOKUP($A4022,'TVIX-web'!$A$1:$G$10000,4,0)</f>
        <v>451.27999899999998</v>
      </c>
      <c r="E4022">
        <f>VLOOKUP($A4022,'TVIX-web'!$A$1:$G$10000,5,0)</f>
        <v>591.25</v>
      </c>
    </row>
    <row r="4023" spans="1:5" x14ac:dyDescent="0.25">
      <c r="A4023" s="1">
        <v>43907</v>
      </c>
      <c r="B4023">
        <f>VLOOKUP($A4023,'TVIX-web'!$A$1:$G$10000,2,0)</f>
        <v>555.47997999999995</v>
      </c>
      <c r="C4023">
        <f>VLOOKUP($A4023,'TVIX-web'!$A$1:$G$10000,3,0)</f>
        <v>653.96002199999998</v>
      </c>
      <c r="D4023">
        <f>VLOOKUP($A4023,'TVIX-web'!$A$1:$G$10000,4,0)</f>
        <v>490.98998999999998</v>
      </c>
      <c r="E4023">
        <f>VLOOKUP($A4023,'TVIX-web'!$A$1:$G$10000,5,0)</f>
        <v>578</v>
      </c>
    </row>
    <row r="4024" spans="1:5" x14ac:dyDescent="0.25">
      <c r="A4024" s="1">
        <v>43908</v>
      </c>
      <c r="B4024">
        <f>VLOOKUP($A4024,'TVIX-web'!$A$1:$G$10000,2,0)</f>
        <v>720</v>
      </c>
      <c r="C4024">
        <f>VLOOKUP($A4024,'TVIX-web'!$A$1:$G$10000,3,0)</f>
        <v>1000</v>
      </c>
      <c r="D4024">
        <f>VLOOKUP($A4024,'TVIX-web'!$A$1:$G$10000,4,0)</f>
        <v>648.01000999999997</v>
      </c>
      <c r="E4024">
        <f>VLOOKUP($A4024,'TVIX-web'!$A$1:$G$10000,5,0)</f>
        <v>806.35998500000005</v>
      </c>
    </row>
    <row r="4025" spans="1:5" x14ac:dyDescent="0.25">
      <c r="A4025" s="1">
        <v>43909</v>
      </c>
      <c r="B4025">
        <f>VLOOKUP($A4025,'TVIX-web'!$A$1:$G$10000,2,0)</f>
        <v>893.94000200000005</v>
      </c>
      <c r="C4025">
        <f>VLOOKUP($A4025,'TVIX-web'!$A$1:$G$10000,3,0)</f>
        <v>985.14001499999995</v>
      </c>
      <c r="D4025">
        <f>VLOOKUP($A4025,'TVIX-web'!$A$1:$G$10000,4,0)</f>
        <v>525.89001499999995</v>
      </c>
      <c r="E4025">
        <f>VLOOKUP($A4025,'TVIX-web'!$A$1:$G$10000,5,0)</f>
        <v>646</v>
      </c>
    </row>
    <row r="4026" spans="1:5" x14ac:dyDescent="0.25">
      <c r="A4026" s="1">
        <v>43910</v>
      </c>
      <c r="B4026">
        <f>VLOOKUP($A4026,'TVIX-web'!$A$1:$G$10000,2,0)</f>
        <v>595</v>
      </c>
      <c r="C4026">
        <f>VLOOKUP($A4026,'TVIX-web'!$A$1:$G$10000,3,0)</f>
        <v>684.98999000000003</v>
      </c>
      <c r="D4026">
        <f>VLOOKUP($A4026,'TVIX-web'!$A$1:$G$10000,4,0)</f>
        <v>440</v>
      </c>
      <c r="E4026">
        <f>VLOOKUP($A4026,'TVIX-web'!$A$1:$G$10000,5,0)</f>
        <v>607.55999799999995</v>
      </c>
    </row>
    <row r="4027" spans="1:5" x14ac:dyDescent="0.25">
      <c r="A4027" s="1">
        <v>43913</v>
      </c>
      <c r="B4027">
        <f>VLOOKUP($A4027,'TVIX-web'!$A$1:$G$10000,2,0)</f>
        <v>538.92999299999997</v>
      </c>
      <c r="C4027">
        <f>VLOOKUP($A4027,'TVIX-web'!$A$1:$G$10000,3,0)</f>
        <v>580</v>
      </c>
      <c r="D4027">
        <f>VLOOKUP($A4027,'TVIX-web'!$A$1:$G$10000,4,0)</f>
        <v>370.35000600000001</v>
      </c>
      <c r="E4027">
        <f>VLOOKUP($A4027,'TVIX-web'!$A$1:$G$10000,5,0)</f>
        <v>410</v>
      </c>
    </row>
    <row r="4028" spans="1:5" x14ac:dyDescent="0.25">
      <c r="A4028" s="1">
        <v>43914</v>
      </c>
      <c r="B4028">
        <f>VLOOKUP($A4028,'TVIX-web'!$A$1:$G$10000,2,0)</f>
        <v>255.35000600000001</v>
      </c>
      <c r="C4028">
        <f>VLOOKUP($A4028,'TVIX-web'!$A$1:$G$10000,3,0)</f>
        <v>347.75</v>
      </c>
      <c r="D4028">
        <f>VLOOKUP($A4028,'TVIX-web'!$A$1:$G$10000,4,0)</f>
        <v>225.509995</v>
      </c>
      <c r="E4028">
        <f>VLOOKUP($A4028,'TVIX-web'!$A$1:$G$10000,5,0)</f>
        <v>336.33999599999999</v>
      </c>
    </row>
    <row r="4029" spans="1:5" x14ac:dyDescent="0.25">
      <c r="A4029" s="1">
        <v>43915</v>
      </c>
      <c r="B4029">
        <f>VLOOKUP($A4029,'TVIX-web'!$A$1:$G$10000,2,0)</f>
        <v>352.51001000000002</v>
      </c>
      <c r="C4029">
        <f>VLOOKUP($A4029,'TVIX-web'!$A$1:$G$10000,3,0)</f>
        <v>421.89999399999999</v>
      </c>
      <c r="D4029">
        <f>VLOOKUP($A4029,'TVIX-web'!$A$1:$G$10000,4,0)</f>
        <v>350</v>
      </c>
      <c r="E4029">
        <f>VLOOKUP($A4029,'TVIX-web'!$A$1:$G$10000,5,0)</f>
        <v>389.14999399999999</v>
      </c>
    </row>
    <row r="4030" spans="1:5" x14ac:dyDescent="0.25">
      <c r="A4030" s="1">
        <v>43916</v>
      </c>
      <c r="B4030">
        <f>VLOOKUP($A4030,'TVIX-web'!$A$1:$G$10000,2,0)</f>
        <v>370.75</v>
      </c>
      <c r="C4030">
        <f>VLOOKUP($A4030,'TVIX-web'!$A$1:$G$10000,3,0)</f>
        <v>381.11999500000002</v>
      </c>
      <c r="D4030">
        <f>VLOOKUP($A4030,'TVIX-web'!$A$1:$G$10000,4,0)</f>
        <v>318.19000199999999</v>
      </c>
      <c r="E4030">
        <f>VLOOKUP($A4030,'TVIX-web'!$A$1:$G$10000,5,0)</f>
        <v>330</v>
      </c>
    </row>
    <row r="4031" spans="1:5" x14ac:dyDescent="0.25">
      <c r="A4031" s="1">
        <v>43917</v>
      </c>
      <c r="B4031">
        <f>VLOOKUP($A4031,'TVIX-web'!$A$1:$G$10000,2,0)</f>
        <v>379.60000600000001</v>
      </c>
      <c r="C4031">
        <f>VLOOKUP($A4031,'TVIX-web'!$A$1:$G$10000,3,0)</f>
        <v>384.39999399999999</v>
      </c>
      <c r="D4031">
        <f>VLOOKUP($A4031,'TVIX-web'!$A$1:$G$10000,4,0)</f>
        <v>353.41000400000001</v>
      </c>
      <c r="E4031">
        <f>VLOOKUP($A4031,'TVIX-web'!$A$1:$G$10000,5,0)</f>
        <v>376</v>
      </c>
    </row>
    <row r="4032" spans="1:5" x14ac:dyDescent="0.25">
      <c r="A4032" s="1">
        <v>43920</v>
      </c>
      <c r="B4032">
        <f>VLOOKUP($A4032,'TVIX-web'!$A$1:$G$10000,2,0)</f>
        <v>374.04998799999998</v>
      </c>
      <c r="C4032">
        <f>VLOOKUP($A4032,'TVIX-web'!$A$1:$G$10000,3,0)</f>
        <v>402.27999899999998</v>
      </c>
      <c r="D4032">
        <f>VLOOKUP($A4032,'TVIX-web'!$A$1:$G$10000,4,0)</f>
        <v>349.01998900000001</v>
      </c>
      <c r="E4032">
        <f>VLOOKUP($A4032,'TVIX-web'!$A$1:$G$10000,5,0)</f>
        <v>350</v>
      </c>
    </row>
    <row r="4033" spans="1:5" x14ac:dyDescent="0.25">
      <c r="A4033" s="1">
        <v>43921</v>
      </c>
      <c r="B4033">
        <f>VLOOKUP($A4033,'TVIX-web'!$A$1:$G$10000,2,0)</f>
        <v>354.040009</v>
      </c>
      <c r="C4033">
        <f>VLOOKUP($A4033,'TVIX-web'!$A$1:$G$10000,3,0)</f>
        <v>359.69000199999999</v>
      </c>
      <c r="D4033">
        <f>VLOOKUP($A4033,'TVIX-web'!$A$1:$G$10000,4,0)</f>
        <v>303.33999599999999</v>
      </c>
      <c r="E4033">
        <f>VLOOKUP($A4033,'TVIX-web'!$A$1:$G$10000,5,0)</f>
        <v>313.22000100000002</v>
      </c>
    </row>
    <row r="4034" spans="1:5" x14ac:dyDescent="0.25">
      <c r="A4034" s="1">
        <v>43922</v>
      </c>
      <c r="B4034">
        <f>VLOOKUP($A4034,'TVIX-web'!$A$1:$G$10000,2,0)</f>
        <v>359.35998499999999</v>
      </c>
      <c r="C4034">
        <f>VLOOKUP($A4034,'TVIX-web'!$A$1:$G$10000,3,0)</f>
        <v>377.94000199999999</v>
      </c>
      <c r="D4034">
        <f>VLOOKUP($A4034,'TVIX-web'!$A$1:$G$10000,4,0)</f>
        <v>326.76998900000001</v>
      </c>
      <c r="E4034">
        <f>VLOOKUP($A4034,'TVIX-web'!$A$1:$G$10000,5,0)</f>
        <v>367</v>
      </c>
    </row>
    <row r="4035" spans="1:5" x14ac:dyDescent="0.25">
      <c r="A4035" s="1">
        <v>43923</v>
      </c>
      <c r="B4035">
        <f>VLOOKUP($A4035,'TVIX-web'!$A$1:$G$10000,2,0)</f>
        <v>357.57998700000002</v>
      </c>
      <c r="C4035">
        <f>VLOOKUP($A4035,'TVIX-web'!$A$1:$G$10000,3,0)</f>
        <v>372.60000600000001</v>
      </c>
      <c r="D4035">
        <f>VLOOKUP($A4035,'TVIX-web'!$A$1:$G$10000,4,0)</f>
        <v>325</v>
      </c>
      <c r="E4035">
        <f>VLOOKUP($A4035,'TVIX-web'!$A$1:$G$10000,5,0)</f>
        <v>329.01998900000001</v>
      </c>
    </row>
    <row r="4036" spans="1:5" x14ac:dyDescent="0.25">
      <c r="A4036" s="1">
        <v>43924</v>
      </c>
      <c r="B4036">
        <f>VLOOKUP($A4036,'TVIX-web'!$A$1:$G$10000,2,0)</f>
        <v>321.54998799999998</v>
      </c>
      <c r="C4036">
        <f>VLOOKUP($A4036,'TVIX-web'!$A$1:$G$10000,3,0)</f>
        <v>332.42999300000002</v>
      </c>
      <c r="D4036">
        <f>VLOOKUP($A4036,'TVIX-web'!$A$1:$G$10000,4,0)</f>
        <v>292.48001099999999</v>
      </c>
      <c r="E4036">
        <f>VLOOKUP($A4036,'TVIX-web'!$A$1:$G$10000,5,0)</f>
        <v>299.01001000000002</v>
      </c>
    </row>
    <row r="4037" spans="1:5" x14ac:dyDescent="0.25">
      <c r="A4037" s="1">
        <v>43927</v>
      </c>
      <c r="B4037">
        <f>VLOOKUP($A4037,'TVIX-web'!$A$1:$G$10000,2,0)</f>
        <v>255.729996</v>
      </c>
      <c r="C4037">
        <f>VLOOKUP($A4037,'TVIX-web'!$A$1:$G$10000,3,0)</f>
        <v>268</v>
      </c>
      <c r="D4037">
        <f>VLOOKUP($A4037,'TVIX-web'!$A$1:$G$10000,4,0)</f>
        <v>247.41999799999999</v>
      </c>
      <c r="E4037">
        <f>VLOOKUP($A4037,'TVIX-web'!$A$1:$G$10000,5,0)</f>
        <v>256.60998499999999</v>
      </c>
    </row>
    <row r="4038" spans="1:5" x14ac:dyDescent="0.25">
      <c r="A4038" s="1">
        <v>43928</v>
      </c>
      <c r="B4038">
        <f>VLOOKUP($A4038,'TVIX-web'!$A$1:$G$10000,2,0)</f>
        <v>241</v>
      </c>
      <c r="C4038">
        <f>VLOOKUP($A4038,'TVIX-web'!$A$1:$G$10000,3,0)</f>
        <v>274.709991</v>
      </c>
      <c r="D4038">
        <f>VLOOKUP($A4038,'TVIX-web'!$A$1:$G$10000,4,0)</f>
        <v>239.050003</v>
      </c>
      <c r="E4038">
        <f>VLOOKUP($A4038,'TVIX-web'!$A$1:$G$10000,5,0)</f>
        <v>270.20001200000002</v>
      </c>
    </row>
    <row r="4039" spans="1:5" x14ac:dyDescent="0.25">
      <c r="A4039" s="1">
        <v>43929</v>
      </c>
      <c r="B4039">
        <f>VLOOKUP($A4039,'TVIX-web'!$A$1:$G$10000,2,0)</f>
        <v>265.23001099999999</v>
      </c>
      <c r="C4039">
        <f>VLOOKUP($A4039,'TVIX-web'!$A$1:$G$10000,3,0)</f>
        <v>274.89999399999999</v>
      </c>
      <c r="D4039">
        <f>VLOOKUP($A4039,'TVIX-web'!$A$1:$G$10000,4,0)</f>
        <v>252.36000100000001</v>
      </c>
      <c r="E4039">
        <f>VLOOKUP($A4039,'TVIX-web'!$A$1:$G$10000,5,0)</f>
        <v>258.86999500000002</v>
      </c>
    </row>
    <row r="4040" spans="1:5" x14ac:dyDescent="0.25">
      <c r="A4040" s="1">
        <v>43930</v>
      </c>
      <c r="B4040">
        <f>VLOOKUP($A4040,'TVIX-web'!$A$1:$G$10000,2,0)</f>
        <v>255</v>
      </c>
      <c r="C4040">
        <f>VLOOKUP($A4040,'TVIX-web'!$A$1:$G$10000,3,0)</f>
        <v>263.85998499999999</v>
      </c>
      <c r="D4040">
        <f>VLOOKUP($A4040,'TVIX-web'!$A$1:$G$10000,4,0)</f>
        <v>246.509995</v>
      </c>
      <c r="E4040">
        <f>VLOOKUP($A4040,'TVIX-web'!$A$1:$G$10000,5,0)</f>
        <v>249</v>
      </c>
    </row>
    <row r="4041" spans="1:5" x14ac:dyDescent="0.25">
      <c r="A4041" s="1">
        <v>43934</v>
      </c>
      <c r="B4041">
        <f>VLOOKUP($A4041,'TVIX-web'!$A$1:$G$10000,2,0)</f>
        <v>246</v>
      </c>
      <c r="C4041">
        <f>VLOOKUP($A4041,'TVIX-web'!$A$1:$G$10000,3,0)</f>
        <v>257.11999500000002</v>
      </c>
      <c r="D4041">
        <f>VLOOKUP($A4041,'TVIX-web'!$A$1:$G$10000,4,0)</f>
        <v>236.16999799999999</v>
      </c>
      <c r="E4041">
        <f>VLOOKUP($A4041,'TVIX-web'!$A$1:$G$10000,5,0)</f>
        <v>236.990005</v>
      </c>
    </row>
    <row r="4042" spans="1:5" x14ac:dyDescent="0.25">
      <c r="A4042" s="1">
        <v>43935</v>
      </c>
      <c r="B4042">
        <f>VLOOKUP($A4042,'TVIX-web'!$A$1:$G$10000,2,0)</f>
        <v>209.44000199999999</v>
      </c>
      <c r="C4042">
        <f>VLOOKUP($A4042,'TVIX-web'!$A$1:$G$10000,3,0)</f>
        <v>213.300003</v>
      </c>
      <c r="D4042">
        <f>VLOOKUP($A4042,'TVIX-web'!$A$1:$G$10000,4,0)</f>
        <v>194.66999799999999</v>
      </c>
      <c r="E4042">
        <f>VLOOKUP($A4042,'TVIX-web'!$A$1:$G$10000,5,0)</f>
        <v>198.5</v>
      </c>
    </row>
    <row r="4043" spans="1:5" x14ac:dyDescent="0.25">
      <c r="A4043" s="1">
        <v>43936</v>
      </c>
      <c r="B4043">
        <f>VLOOKUP($A4043,'TVIX-web'!$A$1:$G$10000,2,0)</f>
        <v>225</v>
      </c>
      <c r="C4043">
        <f>VLOOKUP($A4043,'TVIX-web'!$A$1:$G$10000,3,0)</f>
        <v>239.86999499999999</v>
      </c>
      <c r="D4043">
        <f>VLOOKUP($A4043,'TVIX-web'!$A$1:$G$10000,4,0)</f>
        <v>217.61999499999999</v>
      </c>
      <c r="E4043">
        <f>VLOOKUP($A4043,'TVIX-web'!$A$1:$G$10000,5,0)</f>
        <v>230.78999300000001</v>
      </c>
    </row>
    <row r="4044" spans="1:5" x14ac:dyDescent="0.25">
      <c r="A4044" s="1">
        <v>43937</v>
      </c>
      <c r="B4044">
        <f>VLOOKUP($A4044,'TVIX-web'!$A$1:$G$10000,2,0)</f>
        <v>232.63000500000001</v>
      </c>
      <c r="C4044">
        <f>VLOOKUP($A4044,'TVIX-web'!$A$1:$G$10000,3,0)</f>
        <v>246.470001</v>
      </c>
      <c r="D4044">
        <f>VLOOKUP($A4044,'TVIX-web'!$A$1:$G$10000,4,0)</f>
        <v>228.10000600000001</v>
      </c>
      <c r="E4044">
        <f>VLOOKUP($A4044,'TVIX-web'!$A$1:$G$10000,5,0)</f>
        <v>232.94000199999999</v>
      </c>
    </row>
    <row r="4045" spans="1:5" x14ac:dyDescent="0.25">
      <c r="A4045" s="1">
        <v>43938</v>
      </c>
      <c r="B4045">
        <f>VLOOKUP($A4045,'TVIX-web'!$A$1:$G$10000,2,0)</f>
        <v>213.63000500000001</v>
      </c>
      <c r="C4045">
        <f>VLOOKUP($A4045,'TVIX-web'!$A$1:$G$10000,3,0)</f>
        <v>228.83000200000001</v>
      </c>
      <c r="D4045">
        <f>VLOOKUP($A4045,'TVIX-web'!$A$1:$G$10000,4,0)</f>
        <v>210.679993</v>
      </c>
      <c r="E4045">
        <f>VLOOKUP($A4045,'TVIX-web'!$A$1:$G$10000,5,0)</f>
        <v>213.929993</v>
      </c>
    </row>
    <row r="4046" spans="1:5" x14ac:dyDescent="0.25">
      <c r="A4046" s="1">
        <v>43941</v>
      </c>
      <c r="B4046">
        <f>VLOOKUP($A4046,'TVIX-web'!$A$1:$G$10000,2,0)</f>
        <v>236.05999800000001</v>
      </c>
      <c r="C4046">
        <f>VLOOKUP($A4046,'TVIX-web'!$A$1:$G$10000,3,0)</f>
        <v>255.75</v>
      </c>
      <c r="D4046">
        <f>VLOOKUP($A4046,'TVIX-web'!$A$1:$G$10000,4,0)</f>
        <v>224.80999800000001</v>
      </c>
      <c r="E4046">
        <f>VLOOKUP($A4046,'TVIX-web'!$A$1:$G$10000,5,0)</f>
        <v>255.75</v>
      </c>
    </row>
    <row r="4047" spans="1:5" x14ac:dyDescent="0.25">
      <c r="A4047" s="1">
        <v>43942</v>
      </c>
      <c r="B4047">
        <f>VLOOKUP($A4047,'TVIX-web'!$A$1:$G$10000,2,0)</f>
        <v>291</v>
      </c>
      <c r="C4047">
        <f>VLOOKUP($A4047,'TVIX-web'!$A$1:$G$10000,3,0)</f>
        <v>317.48001099999999</v>
      </c>
      <c r="D4047">
        <f>VLOOKUP($A4047,'TVIX-web'!$A$1:$G$10000,4,0)</f>
        <v>287.61999500000002</v>
      </c>
      <c r="E4047">
        <f>VLOOKUP($A4047,'TVIX-web'!$A$1:$G$10000,5,0)</f>
        <v>296.60998499999999</v>
      </c>
    </row>
    <row r="4048" spans="1:5" x14ac:dyDescent="0.25">
      <c r="A4048" s="1">
        <v>43943</v>
      </c>
      <c r="B4048">
        <f>VLOOKUP($A4048,'TVIX-web'!$A$1:$G$10000,2,0)</f>
        <v>275.05999800000001</v>
      </c>
      <c r="C4048">
        <f>VLOOKUP($A4048,'TVIX-web'!$A$1:$G$10000,3,0)</f>
        <v>285.60998499999999</v>
      </c>
      <c r="D4048">
        <f>VLOOKUP($A4048,'TVIX-web'!$A$1:$G$10000,4,0)</f>
        <v>262</v>
      </c>
      <c r="E4048">
        <f>VLOOKUP($A4048,'TVIX-web'!$A$1:$G$10000,5,0)</f>
        <v>267.97000100000002</v>
      </c>
    </row>
    <row r="4049" spans="1:5" x14ac:dyDescent="0.25">
      <c r="A4049" s="1">
        <v>43944</v>
      </c>
      <c r="B4049">
        <f>VLOOKUP($A4049,'TVIX-web'!$A$1:$G$10000,2,0)</f>
        <v>259.66000400000001</v>
      </c>
      <c r="C4049">
        <f>VLOOKUP($A4049,'TVIX-web'!$A$1:$G$10000,3,0)</f>
        <v>277.08999599999999</v>
      </c>
      <c r="D4049">
        <f>VLOOKUP($A4049,'TVIX-web'!$A$1:$G$10000,4,0)</f>
        <v>250.30999800000001</v>
      </c>
      <c r="E4049">
        <f>VLOOKUP($A4049,'TVIX-web'!$A$1:$G$10000,5,0)</f>
        <v>267</v>
      </c>
    </row>
    <row r="4050" spans="1:5" x14ac:dyDescent="0.25">
      <c r="A4050" s="1">
        <v>43945</v>
      </c>
      <c r="B4050">
        <f>VLOOKUP($A4050,'TVIX-web'!$A$1:$G$10000,2,0)</f>
        <v>256.75</v>
      </c>
      <c r="C4050">
        <f>VLOOKUP($A4050,'TVIX-web'!$A$1:$G$10000,3,0)</f>
        <v>263.85998499999999</v>
      </c>
      <c r="D4050">
        <f>VLOOKUP($A4050,'TVIX-web'!$A$1:$G$10000,4,0)</f>
        <v>235.10000600000001</v>
      </c>
      <c r="E4050">
        <f>VLOOKUP($A4050,'TVIX-web'!$A$1:$G$10000,5,0)</f>
        <v>237.449997</v>
      </c>
    </row>
    <row r="4051" spans="1:5" x14ac:dyDescent="0.25">
      <c r="A4051" s="1">
        <v>43948</v>
      </c>
      <c r="B4051">
        <f>VLOOKUP($A4051,'TVIX-web'!$A$1:$G$10000,2,0)</f>
        <v>223.78999300000001</v>
      </c>
      <c r="C4051">
        <f>VLOOKUP($A4051,'TVIX-web'!$A$1:$G$10000,3,0)</f>
        <v>223.83000200000001</v>
      </c>
      <c r="D4051">
        <f>VLOOKUP($A4051,'TVIX-web'!$A$1:$G$10000,4,0)</f>
        <v>195.509995</v>
      </c>
      <c r="E4051">
        <f>VLOOKUP($A4051,'TVIX-web'!$A$1:$G$10000,5,0)</f>
        <v>200.990005</v>
      </c>
    </row>
    <row r="4052" spans="1:5" x14ac:dyDescent="0.25">
      <c r="A4052" s="1">
        <v>43949</v>
      </c>
      <c r="B4052">
        <f>VLOOKUP($A4052,'TVIX-web'!$A$1:$G$10000,2,0)</f>
        <v>188</v>
      </c>
      <c r="C4052">
        <f>VLOOKUP($A4052,'TVIX-web'!$A$1:$G$10000,3,0)</f>
        <v>213.61999499999999</v>
      </c>
      <c r="D4052">
        <f>VLOOKUP($A4052,'TVIX-web'!$A$1:$G$10000,4,0)</f>
        <v>185.520004</v>
      </c>
      <c r="E4052">
        <f>VLOOKUP($A4052,'TVIX-web'!$A$1:$G$10000,5,0)</f>
        <v>207.05999800000001</v>
      </c>
    </row>
    <row r="4053" spans="1:5" x14ac:dyDescent="0.25">
      <c r="A4053" s="1">
        <v>43950</v>
      </c>
      <c r="B4053">
        <f>VLOOKUP($A4053,'TVIX-web'!$A$1:$G$10000,2,0)</f>
        <v>185.279999</v>
      </c>
      <c r="C4053">
        <f>VLOOKUP($A4053,'TVIX-web'!$A$1:$G$10000,3,0)</f>
        <v>187</v>
      </c>
      <c r="D4053">
        <f>VLOOKUP($A4053,'TVIX-web'!$A$1:$G$10000,4,0)</f>
        <v>175</v>
      </c>
      <c r="E4053">
        <f>VLOOKUP($A4053,'TVIX-web'!$A$1:$G$10000,5,0)</f>
        <v>182.89999399999999</v>
      </c>
    </row>
    <row r="4054" spans="1:5" x14ac:dyDescent="0.25">
      <c r="A4054" s="1">
        <v>43951</v>
      </c>
      <c r="B4054">
        <f>VLOOKUP($A4054,'TVIX-web'!$A$1:$G$10000,2,0)</f>
        <v>191.55999800000001</v>
      </c>
      <c r="C4054">
        <f>VLOOKUP($A4054,'TVIX-web'!$A$1:$G$10000,3,0)</f>
        <v>207.259995</v>
      </c>
      <c r="D4054">
        <f>VLOOKUP($A4054,'TVIX-web'!$A$1:$G$10000,4,0)</f>
        <v>190.80999800000001</v>
      </c>
      <c r="E4054">
        <f>VLOOKUP($A4054,'TVIX-web'!$A$1:$G$10000,5,0)</f>
        <v>193.36999499999999</v>
      </c>
    </row>
    <row r="4055" spans="1:5" x14ac:dyDescent="0.25">
      <c r="A4055" s="1">
        <v>43952</v>
      </c>
      <c r="B4055">
        <f>VLOOKUP($A4055,'TVIX-web'!$A$1:$G$10000,2,0)</f>
        <v>226.55999800000001</v>
      </c>
      <c r="C4055">
        <f>VLOOKUP($A4055,'TVIX-web'!$A$1:$G$10000,3,0)</f>
        <v>235.89999399999999</v>
      </c>
      <c r="D4055">
        <f>VLOOKUP($A4055,'TVIX-web'!$A$1:$G$10000,4,0)</f>
        <v>217.679993</v>
      </c>
      <c r="E4055">
        <f>VLOOKUP($A4055,'TVIX-web'!$A$1:$G$10000,5,0)</f>
        <v>227.33999600000001</v>
      </c>
    </row>
    <row r="4056" spans="1:5" x14ac:dyDescent="0.25">
      <c r="A4056" s="1">
        <v>43955</v>
      </c>
      <c r="B4056">
        <f>VLOOKUP($A4056,'TVIX-web'!$A$1:$G$10000,2,0)</f>
        <v>242.19000199999999</v>
      </c>
      <c r="C4056">
        <f>VLOOKUP($A4056,'TVIX-web'!$A$1:$G$10000,3,0)</f>
        <v>247.89999399999999</v>
      </c>
      <c r="D4056">
        <f>VLOOKUP($A4056,'TVIX-web'!$A$1:$G$10000,4,0)</f>
        <v>215.770004</v>
      </c>
      <c r="E4056">
        <f>VLOOKUP($A4056,'TVIX-web'!$A$1:$G$10000,5,0)</f>
        <v>217</v>
      </c>
    </row>
    <row r="4057" spans="1:5" x14ac:dyDescent="0.25">
      <c r="A4057" s="1">
        <v>43956</v>
      </c>
      <c r="B4057">
        <f>VLOOKUP($A4057,'TVIX-web'!$A$1:$G$10000,2,0)</f>
        <v>201.08000200000001</v>
      </c>
      <c r="C4057">
        <f>VLOOKUP($A4057,'TVIX-web'!$A$1:$G$10000,3,0)</f>
        <v>203.83000200000001</v>
      </c>
      <c r="D4057">
        <f>VLOOKUP($A4057,'TVIX-web'!$A$1:$G$10000,4,0)</f>
        <v>189</v>
      </c>
      <c r="E4057">
        <f>VLOOKUP($A4057,'TVIX-web'!$A$1:$G$10000,5,0)</f>
        <v>201.39999399999999</v>
      </c>
    </row>
    <row r="4058" spans="1:5" x14ac:dyDescent="0.25">
      <c r="A4058" s="1">
        <v>43957</v>
      </c>
      <c r="B4058">
        <f>VLOOKUP($A4058,'TVIX-web'!$A$1:$G$10000,2,0)</f>
        <v>194.08000200000001</v>
      </c>
      <c r="C4058">
        <f>VLOOKUP($A4058,'TVIX-web'!$A$1:$G$10000,3,0)</f>
        <v>207.5</v>
      </c>
      <c r="D4058">
        <f>VLOOKUP($A4058,'TVIX-web'!$A$1:$G$10000,4,0)</f>
        <v>191.28999300000001</v>
      </c>
      <c r="E4058">
        <f>VLOOKUP($A4058,'TVIX-web'!$A$1:$G$10000,5,0)</f>
        <v>205.800003</v>
      </c>
    </row>
    <row r="4059" spans="1:5" x14ac:dyDescent="0.25">
      <c r="A4059" s="1">
        <v>43958</v>
      </c>
      <c r="B4059">
        <f>VLOOKUP($A4059,'TVIX-web'!$A$1:$G$10000,2,0)</f>
        <v>192.759995</v>
      </c>
      <c r="C4059">
        <f>VLOOKUP($A4059,'TVIX-web'!$A$1:$G$10000,3,0)</f>
        <v>195.5</v>
      </c>
      <c r="D4059">
        <f>VLOOKUP($A4059,'TVIX-web'!$A$1:$G$10000,4,0)</f>
        <v>187.470001</v>
      </c>
      <c r="E4059">
        <f>VLOOKUP($A4059,'TVIX-web'!$A$1:$G$10000,5,0)</f>
        <v>190.61999499999999</v>
      </c>
    </row>
    <row r="4060" spans="1:5" x14ac:dyDescent="0.25">
      <c r="A4060" s="1">
        <v>43959</v>
      </c>
      <c r="B4060">
        <f>VLOOKUP($A4060,'TVIX-web'!$A$1:$G$10000,2,0)</f>
        <v>180.19000199999999</v>
      </c>
      <c r="C4060">
        <f>VLOOKUP($A4060,'TVIX-web'!$A$1:$G$10000,3,0)</f>
        <v>183.13999899999999</v>
      </c>
      <c r="D4060">
        <f>VLOOKUP($A4060,'TVIX-web'!$A$1:$G$10000,4,0)</f>
        <v>165.44000199999999</v>
      </c>
      <c r="E4060">
        <f>VLOOKUP($A4060,'TVIX-web'!$A$1:$G$10000,5,0)</f>
        <v>165.520004</v>
      </c>
    </row>
    <row r="4061" spans="1:5" x14ac:dyDescent="0.25">
      <c r="A4061" s="1">
        <v>43962</v>
      </c>
      <c r="B4061">
        <f>VLOOKUP($A4061,'TVIX-web'!$A$1:$G$10000,2,0)</f>
        <v>173.729996</v>
      </c>
      <c r="C4061">
        <f>VLOOKUP($A4061,'TVIX-web'!$A$1:$G$10000,3,0)</f>
        <v>174.88999899999999</v>
      </c>
      <c r="D4061">
        <f>VLOOKUP($A4061,'TVIX-web'!$A$1:$G$10000,4,0)</f>
        <v>142.33000200000001</v>
      </c>
      <c r="E4061">
        <f>VLOOKUP($A4061,'TVIX-web'!$A$1:$G$10000,5,0)</f>
        <v>143.16999799999999</v>
      </c>
    </row>
    <row r="4062" spans="1:5" x14ac:dyDescent="0.25">
      <c r="A4062" s="1">
        <v>43963</v>
      </c>
      <c r="B4062">
        <f>VLOOKUP($A4062,'TVIX-web'!$A$1:$G$10000,2,0)</f>
        <v>133.5</v>
      </c>
      <c r="C4062">
        <f>VLOOKUP($A4062,'TVIX-web'!$A$1:$G$10000,3,0)</f>
        <v>171.199997</v>
      </c>
      <c r="D4062">
        <f>VLOOKUP($A4062,'TVIX-web'!$A$1:$G$10000,4,0)</f>
        <v>131.78999300000001</v>
      </c>
      <c r="E4062">
        <f>VLOOKUP($A4062,'TVIX-web'!$A$1:$G$10000,5,0)</f>
        <v>170.429993</v>
      </c>
    </row>
    <row r="4063" spans="1:5" x14ac:dyDescent="0.25">
      <c r="A4063" s="1">
        <v>43964</v>
      </c>
      <c r="B4063">
        <f>VLOOKUP($A4063,'TVIX-web'!$A$1:$G$10000,2,0)</f>
        <v>174.009995</v>
      </c>
      <c r="C4063">
        <f>VLOOKUP($A4063,'TVIX-web'!$A$1:$G$10000,3,0)</f>
        <v>219.11999499999999</v>
      </c>
      <c r="D4063">
        <f>VLOOKUP($A4063,'TVIX-web'!$A$1:$G$10000,4,0)</f>
        <v>166.64999399999999</v>
      </c>
      <c r="E4063">
        <f>VLOOKUP($A4063,'TVIX-web'!$A$1:$G$10000,5,0)</f>
        <v>204.16999799999999</v>
      </c>
    </row>
    <row r="4064" spans="1:5" x14ac:dyDescent="0.25">
      <c r="A4064" s="1">
        <v>43965</v>
      </c>
      <c r="B4064">
        <f>VLOOKUP($A4064,'TVIX-web'!$A$1:$G$10000,2,0)</f>
        <v>223.86000100000001</v>
      </c>
      <c r="C4064">
        <f>VLOOKUP($A4064,'TVIX-web'!$A$1:$G$10000,3,0)</f>
        <v>238.33999600000001</v>
      </c>
      <c r="D4064">
        <f>VLOOKUP($A4064,'TVIX-web'!$A$1:$G$10000,4,0)</f>
        <v>183.63000500000001</v>
      </c>
      <c r="E4064">
        <f>VLOOKUP($A4064,'TVIX-web'!$A$1:$G$10000,5,0)</f>
        <v>184</v>
      </c>
    </row>
    <row r="4065" spans="1:5" x14ac:dyDescent="0.25">
      <c r="A4065" s="1">
        <v>43966</v>
      </c>
      <c r="B4065">
        <f>VLOOKUP($A4065,'TVIX-web'!$A$1:$G$10000,2,0)</f>
        <v>200.38000500000001</v>
      </c>
      <c r="C4065">
        <f>VLOOKUP($A4065,'TVIX-web'!$A$1:$G$10000,3,0)</f>
        <v>207.179993</v>
      </c>
      <c r="D4065">
        <f>VLOOKUP($A4065,'TVIX-web'!$A$1:$G$10000,4,0)</f>
        <v>175.60000600000001</v>
      </c>
      <c r="E4065">
        <f>VLOOKUP($A4065,'TVIX-web'!$A$1:$G$10000,5,0)</f>
        <v>176.08999600000001</v>
      </c>
    </row>
    <row r="4066" spans="1:5" x14ac:dyDescent="0.25">
      <c r="A4066" s="1">
        <v>43969</v>
      </c>
      <c r="B4066">
        <f>VLOOKUP($A4066,'TVIX-web'!$A$1:$G$10000,2,0)</f>
        <v>152.35000600000001</v>
      </c>
      <c r="C4066">
        <f>VLOOKUP($A4066,'TVIX-web'!$A$1:$G$10000,3,0)</f>
        <v>159.85000600000001</v>
      </c>
      <c r="D4066">
        <f>VLOOKUP($A4066,'TVIX-web'!$A$1:$G$10000,4,0)</f>
        <v>148.679993</v>
      </c>
      <c r="E4066">
        <f>VLOOKUP($A4066,'TVIX-web'!$A$1:$G$10000,5,0)</f>
        <v>153.58000200000001</v>
      </c>
    </row>
    <row r="4067" spans="1:5" x14ac:dyDescent="0.25">
      <c r="A4067" s="1">
        <v>43970</v>
      </c>
      <c r="B4067">
        <f>VLOOKUP($A4067,'TVIX-web'!$A$1:$G$10000,2,0)</f>
        <v>154.63000500000001</v>
      </c>
      <c r="C4067">
        <f>VLOOKUP($A4067,'TVIX-web'!$A$1:$G$10000,3,0)</f>
        <v>171</v>
      </c>
      <c r="D4067">
        <f>VLOOKUP($A4067,'TVIX-web'!$A$1:$G$10000,4,0)</f>
        <v>149.36999499999999</v>
      </c>
      <c r="E4067">
        <f>VLOOKUP($A4067,'TVIX-web'!$A$1:$G$10000,5,0)</f>
        <v>169.779999</v>
      </c>
    </row>
    <row r="4068" spans="1:5" x14ac:dyDescent="0.25">
      <c r="A4068" s="1">
        <v>43971</v>
      </c>
      <c r="B4068">
        <f>VLOOKUP($A4068,'TVIX-web'!$A$1:$G$10000,2,0)</f>
        <v>154.46000699999999</v>
      </c>
      <c r="C4068">
        <f>VLOOKUP($A4068,'TVIX-web'!$A$1:$G$10000,3,0)</f>
        <v>162.429993</v>
      </c>
      <c r="D4068">
        <f>VLOOKUP($A4068,'TVIX-web'!$A$1:$G$10000,4,0)</f>
        <v>148.80999800000001</v>
      </c>
      <c r="E4068">
        <f>VLOOKUP($A4068,'TVIX-web'!$A$1:$G$10000,5,0)</f>
        <v>149.509995</v>
      </c>
    </row>
    <row r="4069" spans="1:5" x14ac:dyDescent="0.25">
      <c r="A4069" s="1">
        <v>43972</v>
      </c>
      <c r="B4069">
        <f>VLOOKUP($A4069,'TVIX-web'!$A$1:$G$10000,2,0)</f>
        <v>150.570007</v>
      </c>
      <c r="C4069">
        <f>VLOOKUP($A4069,'TVIX-web'!$A$1:$G$10000,3,0)</f>
        <v>161.94000199999999</v>
      </c>
      <c r="D4069">
        <f>VLOOKUP($A4069,'TVIX-web'!$A$1:$G$10000,4,0)</f>
        <v>146.61999499999999</v>
      </c>
      <c r="E4069">
        <f>VLOOKUP($A4069,'TVIX-web'!$A$1:$G$10000,5,0)</f>
        <v>153.60000600000001</v>
      </c>
    </row>
    <row r="4070" spans="1:5" x14ac:dyDescent="0.25">
      <c r="A4070" s="1">
        <v>43973</v>
      </c>
      <c r="B4070">
        <f>VLOOKUP($A4070,'TVIX-web'!$A$1:$G$10000,2,0)</f>
        <v>156.490005</v>
      </c>
      <c r="C4070">
        <f>VLOOKUP($A4070,'TVIX-web'!$A$1:$G$10000,3,0)</f>
        <v>161</v>
      </c>
      <c r="D4070">
        <f>VLOOKUP($A4070,'TVIX-web'!$A$1:$G$10000,4,0)</f>
        <v>150.36000100000001</v>
      </c>
      <c r="E4070">
        <f>VLOOKUP($A4070,'TVIX-web'!$A$1:$G$10000,5,0)</f>
        <v>151.270004</v>
      </c>
    </row>
    <row r="4071" spans="1:5" x14ac:dyDescent="0.25">
      <c r="A4071" s="1">
        <v>43977</v>
      </c>
      <c r="B4071">
        <f>VLOOKUP($A4071,'TVIX-web'!$A$1:$G$10000,2,0)</f>
        <v>137.979996</v>
      </c>
      <c r="C4071">
        <f>VLOOKUP($A4071,'TVIX-web'!$A$1:$G$10000,3,0)</f>
        <v>148.970001</v>
      </c>
      <c r="D4071">
        <f>VLOOKUP($A4071,'TVIX-web'!$A$1:$G$10000,4,0)</f>
        <v>137.33000200000001</v>
      </c>
      <c r="E4071">
        <f>VLOOKUP($A4071,'TVIX-web'!$A$1:$G$10000,5,0)</f>
        <v>147.11000100000001</v>
      </c>
    </row>
    <row r="4072" spans="1:5" x14ac:dyDescent="0.25">
      <c r="A4072" s="1">
        <v>43978</v>
      </c>
      <c r="B4072">
        <f>VLOOKUP($A4072,'TVIX-web'!$A$1:$G$10000,2,0)</f>
        <v>140.279999</v>
      </c>
      <c r="C4072">
        <f>VLOOKUP($A4072,'TVIX-web'!$A$1:$G$10000,3,0)</f>
        <v>159.75</v>
      </c>
      <c r="D4072">
        <f>VLOOKUP($A4072,'TVIX-web'!$A$1:$G$10000,4,0)</f>
        <v>140</v>
      </c>
      <c r="E4072">
        <f>VLOOKUP($A4072,'TVIX-web'!$A$1:$G$10000,5,0)</f>
        <v>141.5</v>
      </c>
    </row>
    <row r="4073" spans="1:5" x14ac:dyDescent="0.25">
      <c r="A4073" s="1">
        <v>43979</v>
      </c>
      <c r="B4073">
        <f>VLOOKUP($A4073,'TVIX-web'!$A$1:$G$10000,2,0)</f>
        <v>144.69000199999999</v>
      </c>
      <c r="C4073">
        <f>VLOOKUP($A4073,'TVIX-web'!$A$1:$G$10000,3,0)</f>
        <v>154.89999399999999</v>
      </c>
      <c r="D4073">
        <f>VLOOKUP($A4073,'TVIX-web'!$A$1:$G$10000,4,0)</f>
        <v>141.96000699999999</v>
      </c>
      <c r="E4073">
        <f>VLOOKUP($A4073,'TVIX-web'!$A$1:$G$10000,5,0)</f>
        <v>150.96000699999999</v>
      </c>
    </row>
    <row r="4074" spans="1:5" x14ac:dyDescent="0.25">
      <c r="A4074" s="1">
        <v>43980</v>
      </c>
      <c r="B4074">
        <f>VLOOKUP($A4074,'TVIX-web'!$A$1:$G$10000,2,0)</f>
        <v>154.490005</v>
      </c>
      <c r="C4074">
        <f>VLOOKUP($A4074,'TVIX-web'!$A$1:$G$10000,3,0)</f>
        <v>157.800003</v>
      </c>
      <c r="D4074">
        <f>VLOOKUP($A4074,'TVIX-web'!$A$1:$G$10000,4,0)</f>
        <v>141.300003</v>
      </c>
      <c r="E4074">
        <f>VLOOKUP($A4074,'TVIX-web'!$A$1:$G$10000,5,0)</f>
        <v>141.990005</v>
      </c>
    </row>
    <row r="4075" spans="1:5" x14ac:dyDescent="0.25">
      <c r="A4075" s="1">
        <v>43983</v>
      </c>
      <c r="B4075" t="e">
        <f>VLOOKUP($A4075,'TVIX-web'!$A$1:$G$10000,2,0)</f>
        <v>#N/A</v>
      </c>
      <c r="C4075" t="e">
        <f>VLOOKUP($A4075,'TVIX-web'!$A$1:$G$10000,3,0)</f>
        <v>#N/A</v>
      </c>
      <c r="D4075" t="e">
        <f>VLOOKUP($A4075,'TVIX-web'!$A$1:$G$10000,4,0)</f>
        <v>#N/A</v>
      </c>
      <c r="E4075" t="e">
        <f>VLOOKUP($A4075,'TVIX-web'!$A$1:$G$10000,5,0)</f>
        <v>#N/A</v>
      </c>
    </row>
    <row r="4076" spans="1:5" x14ac:dyDescent="0.25">
      <c r="A4076" s="1">
        <v>43984</v>
      </c>
      <c r="B4076" t="e">
        <f>VLOOKUP($A4076,'TVIX-web'!$A$1:$G$10000,2,0)</f>
        <v>#N/A</v>
      </c>
      <c r="C4076" t="e">
        <f>VLOOKUP($A4076,'TVIX-web'!$A$1:$G$10000,3,0)</f>
        <v>#N/A</v>
      </c>
      <c r="D4076" t="e">
        <f>VLOOKUP($A4076,'TVIX-web'!$A$1:$G$10000,4,0)</f>
        <v>#N/A</v>
      </c>
      <c r="E4076" t="e">
        <f>VLOOKUP($A4076,'TVIX-web'!$A$1:$G$10000,5,0)</f>
        <v>#N/A</v>
      </c>
    </row>
    <row r="4077" spans="1:5" x14ac:dyDescent="0.25">
      <c r="A4077" s="1">
        <v>43985</v>
      </c>
      <c r="B4077" t="e">
        <f>VLOOKUP($A4077,'TVIX-web'!$A$1:$G$10000,2,0)</f>
        <v>#N/A</v>
      </c>
      <c r="C4077" t="e">
        <f>VLOOKUP($A4077,'TVIX-web'!$A$1:$G$10000,3,0)</f>
        <v>#N/A</v>
      </c>
      <c r="D4077" t="e">
        <f>VLOOKUP($A4077,'TVIX-web'!$A$1:$G$10000,4,0)</f>
        <v>#N/A</v>
      </c>
      <c r="E4077" t="e">
        <f>VLOOKUP($A4077,'TVIX-web'!$A$1:$G$10000,5,0)</f>
        <v>#N/A</v>
      </c>
    </row>
    <row r="4078" spans="1:5" x14ac:dyDescent="0.25">
      <c r="A4078" s="1">
        <v>43986</v>
      </c>
      <c r="B4078" t="e">
        <f>VLOOKUP($A4078,'TVIX-web'!$A$1:$G$10000,2,0)</f>
        <v>#N/A</v>
      </c>
      <c r="C4078" t="e">
        <f>VLOOKUP($A4078,'TVIX-web'!$A$1:$G$10000,3,0)</f>
        <v>#N/A</v>
      </c>
      <c r="D4078" t="e">
        <f>VLOOKUP($A4078,'TVIX-web'!$A$1:$G$10000,4,0)</f>
        <v>#N/A</v>
      </c>
      <c r="E4078" t="e">
        <f>VLOOKUP($A4078,'TVIX-web'!$A$1:$G$10000,5,0)</f>
        <v>#N/A</v>
      </c>
    </row>
    <row r="4079" spans="1:5" x14ac:dyDescent="0.25">
      <c r="A4079" s="1">
        <v>43987</v>
      </c>
      <c r="B4079" t="e">
        <f>VLOOKUP($A4079,'TVIX-web'!$A$1:$G$10000,2,0)</f>
        <v>#N/A</v>
      </c>
      <c r="C4079" t="e">
        <f>VLOOKUP($A4079,'TVIX-web'!$A$1:$G$10000,3,0)</f>
        <v>#N/A</v>
      </c>
      <c r="D4079" t="e">
        <f>VLOOKUP($A4079,'TVIX-web'!$A$1:$G$10000,4,0)</f>
        <v>#N/A</v>
      </c>
      <c r="E4079" t="e">
        <f>VLOOKUP($A4079,'TVIX-web'!$A$1:$G$10000,5,0)</f>
        <v>#N/A</v>
      </c>
    </row>
    <row r="4080" spans="1:5" x14ac:dyDescent="0.25">
      <c r="A4080" s="1">
        <v>43990</v>
      </c>
      <c r="B4080" t="e">
        <f>VLOOKUP($A4080,'TVIX-web'!$A$1:$G$10000,2,0)</f>
        <v>#N/A</v>
      </c>
      <c r="C4080" t="e">
        <f>VLOOKUP($A4080,'TVIX-web'!$A$1:$G$10000,3,0)</f>
        <v>#N/A</v>
      </c>
      <c r="D4080" t="e">
        <f>VLOOKUP($A4080,'TVIX-web'!$A$1:$G$10000,4,0)</f>
        <v>#N/A</v>
      </c>
      <c r="E4080" t="e">
        <f>VLOOKUP($A4080,'TVIX-web'!$A$1:$G$10000,5,0)</f>
        <v>#N/A</v>
      </c>
    </row>
    <row r="4081" spans="1:5" x14ac:dyDescent="0.25">
      <c r="A4081" s="1">
        <v>43991</v>
      </c>
      <c r="B4081" t="e">
        <f>VLOOKUP($A4081,'TVIX-web'!$A$1:$G$10000,2,0)</f>
        <v>#N/A</v>
      </c>
      <c r="C4081" t="e">
        <f>VLOOKUP($A4081,'TVIX-web'!$A$1:$G$10000,3,0)</f>
        <v>#N/A</v>
      </c>
      <c r="D4081" t="e">
        <f>VLOOKUP($A4081,'TVIX-web'!$A$1:$G$10000,4,0)</f>
        <v>#N/A</v>
      </c>
      <c r="E4081" t="e">
        <f>VLOOKUP($A4081,'TVIX-web'!$A$1:$G$10000,5,0)</f>
        <v>#N/A</v>
      </c>
    </row>
    <row r="4082" spans="1:5" x14ac:dyDescent="0.25">
      <c r="A4082" s="1">
        <v>43992</v>
      </c>
      <c r="B4082" t="e">
        <f>VLOOKUP($A4082,'TVIX-web'!$A$1:$G$10000,2,0)</f>
        <v>#N/A</v>
      </c>
      <c r="C4082" t="e">
        <f>VLOOKUP($A4082,'TVIX-web'!$A$1:$G$10000,3,0)</f>
        <v>#N/A</v>
      </c>
      <c r="D4082" t="e">
        <f>VLOOKUP($A4082,'TVIX-web'!$A$1:$G$10000,4,0)</f>
        <v>#N/A</v>
      </c>
      <c r="E4082" t="e">
        <f>VLOOKUP($A4082,'TVIX-web'!$A$1:$G$10000,5,0)</f>
        <v>#N/A</v>
      </c>
    </row>
    <row r="4083" spans="1:5" x14ac:dyDescent="0.25">
      <c r="A4083" s="1">
        <v>43993</v>
      </c>
      <c r="B4083" t="e">
        <f>VLOOKUP($A4083,'TVIX-web'!$A$1:$G$10000,2,0)</f>
        <v>#N/A</v>
      </c>
      <c r="C4083" t="e">
        <f>VLOOKUP($A4083,'TVIX-web'!$A$1:$G$10000,3,0)</f>
        <v>#N/A</v>
      </c>
      <c r="D4083" t="e">
        <f>VLOOKUP($A4083,'TVIX-web'!$A$1:$G$10000,4,0)</f>
        <v>#N/A</v>
      </c>
      <c r="E4083" t="e">
        <f>VLOOKUP($A4083,'TVIX-web'!$A$1:$G$10000,5,0)</f>
        <v>#N/A</v>
      </c>
    </row>
    <row r="4084" spans="1:5" x14ac:dyDescent="0.25">
      <c r="A4084" s="1">
        <v>43994</v>
      </c>
      <c r="B4084" t="e">
        <f>VLOOKUP($A4084,'TVIX-web'!$A$1:$G$10000,2,0)</f>
        <v>#N/A</v>
      </c>
      <c r="C4084" t="e">
        <f>VLOOKUP($A4084,'TVIX-web'!$A$1:$G$10000,3,0)</f>
        <v>#N/A</v>
      </c>
      <c r="D4084" t="e">
        <f>VLOOKUP($A4084,'TVIX-web'!$A$1:$G$10000,4,0)</f>
        <v>#N/A</v>
      </c>
      <c r="E4084" t="e">
        <f>VLOOKUP($A4084,'TVIX-web'!$A$1:$G$10000,5,0)</f>
        <v>#N/A</v>
      </c>
    </row>
    <row r="4085" spans="1:5" x14ac:dyDescent="0.25">
      <c r="A4085" s="1">
        <v>43997</v>
      </c>
      <c r="B4085" t="e">
        <f>VLOOKUP($A4085,'TVIX-web'!$A$1:$G$10000,2,0)</f>
        <v>#N/A</v>
      </c>
      <c r="C4085" t="e">
        <f>VLOOKUP($A4085,'TVIX-web'!$A$1:$G$10000,3,0)</f>
        <v>#N/A</v>
      </c>
      <c r="D4085" t="e">
        <f>VLOOKUP($A4085,'TVIX-web'!$A$1:$G$10000,4,0)</f>
        <v>#N/A</v>
      </c>
      <c r="E4085" t="e">
        <f>VLOOKUP($A4085,'TVIX-web'!$A$1:$G$10000,5,0)</f>
        <v>#N/A</v>
      </c>
    </row>
    <row r="4086" spans="1:5" x14ac:dyDescent="0.25">
      <c r="A4086" s="1">
        <v>43998</v>
      </c>
      <c r="B4086" t="e">
        <f>VLOOKUP($A4086,'TVIX-web'!$A$1:$G$10000,2,0)</f>
        <v>#N/A</v>
      </c>
      <c r="C4086" t="e">
        <f>VLOOKUP($A4086,'TVIX-web'!$A$1:$G$10000,3,0)</f>
        <v>#N/A</v>
      </c>
      <c r="D4086" t="e">
        <f>VLOOKUP($A4086,'TVIX-web'!$A$1:$G$10000,4,0)</f>
        <v>#N/A</v>
      </c>
      <c r="E4086" t="e">
        <f>VLOOKUP($A4086,'TVIX-web'!$A$1:$G$10000,5,0)</f>
        <v>#N/A</v>
      </c>
    </row>
    <row r="4087" spans="1:5" x14ac:dyDescent="0.25">
      <c r="A4087" s="1">
        <v>43999</v>
      </c>
      <c r="B4087" t="e">
        <f>VLOOKUP($A4087,'TVIX-web'!$A$1:$G$10000,2,0)</f>
        <v>#N/A</v>
      </c>
      <c r="C4087" t="e">
        <f>VLOOKUP($A4087,'TVIX-web'!$A$1:$G$10000,3,0)</f>
        <v>#N/A</v>
      </c>
      <c r="D4087" t="e">
        <f>VLOOKUP($A4087,'TVIX-web'!$A$1:$G$10000,4,0)</f>
        <v>#N/A</v>
      </c>
      <c r="E4087" t="e">
        <f>VLOOKUP($A4087,'TVIX-web'!$A$1:$G$10000,5,0)</f>
        <v>#N/A</v>
      </c>
    </row>
    <row r="4088" spans="1:5" x14ac:dyDescent="0.25">
      <c r="A4088" s="1">
        <v>44000</v>
      </c>
      <c r="B4088" t="e">
        <f>VLOOKUP($A4088,'TVIX-web'!$A$1:$G$10000,2,0)</f>
        <v>#N/A</v>
      </c>
      <c r="C4088" t="e">
        <f>VLOOKUP($A4088,'TVIX-web'!$A$1:$G$10000,3,0)</f>
        <v>#N/A</v>
      </c>
      <c r="D4088" t="e">
        <f>VLOOKUP($A4088,'TVIX-web'!$A$1:$G$10000,4,0)</f>
        <v>#N/A</v>
      </c>
      <c r="E4088" t="e">
        <f>VLOOKUP($A4088,'TVIX-web'!$A$1:$G$10000,5,0)</f>
        <v>#N/A</v>
      </c>
    </row>
    <row r="4089" spans="1:5" x14ac:dyDescent="0.25">
      <c r="A4089" s="1">
        <v>44001</v>
      </c>
      <c r="B4089" t="e">
        <f>VLOOKUP($A4089,'TVIX-web'!$A$1:$G$10000,2,0)</f>
        <v>#N/A</v>
      </c>
      <c r="C4089" t="e">
        <f>VLOOKUP($A4089,'TVIX-web'!$A$1:$G$10000,3,0)</f>
        <v>#N/A</v>
      </c>
      <c r="D4089" t="e">
        <f>VLOOKUP($A4089,'TVIX-web'!$A$1:$G$10000,4,0)</f>
        <v>#N/A</v>
      </c>
      <c r="E4089" t="e">
        <f>VLOOKUP($A4089,'TVIX-web'!$A$1:$G$10000,5,0)</f>
        <v>#N/A</v>
      </c>
    </row>
    <row r="4090" spans="1:5" x14ac:dyDescent="0.25">
      <c r="A4090" s="1">
        <v>44004</v>
      </c>
      <c r="B4090" t="e">
        <f>VLOOKUP($A4090,'TVIX-web'!$A$1:$G$10000,2,0)</f>
        <v>#N/A</v>
      </c>
      <c r="C4090" t="e">
        <f>VLOOKUP($A4090,'TVIX-web'!$A$1:$G$10000,3,0)</f>
        <v>#N/A</v>
      </c>
      <c r="D4090" t="e">
        <f>VLOOKUP($A4090,'TVIX-web'!$A$1:$G$10000,4,0)</f>
        <v>#N/A</v>
      </c>
      <c r="E4090" t="e">
        <f>VLOOKUP($A4090,'TVIX-web'!$A$1:$G$10000,5,0)</f>
        <v>#N/A</v>
      </c>
    </row>
    <row r="4091" spans="1:5" x14ac:dyDescent="0.25">
      <c r="A4091" s="1">
        <v>44005</v>
      </c>
      <c r="B4091" t="e">
        <f>VLOOKUP($A4091,'TVIX-web'!$A$1:$G$10000,2,0)</f>
        <v>#N/A</v>
      </c>
      <c r="C4091" t="e">
        <f>VLOOKUP($A4091,'TVIX-web'!$A$1:$G$10000,3,0)</f>
        <v>#N/A</v>
      </c>
      <c r="D4091" t="e">
        <f>VLOOKUP($A4091,'TVIX-web'!$A$1:$G$10000,4,0)</f>
        <v>#N/A</v>
      </c>
      <c r="E4091" t="e">
        <f>VLOOKUP($A4091,'TVIX-web'!$A$1:$G$10000,5,0)</f>
        <v>#N/A</v>
      </c>
    </row>
    <row r="4092" spans="1:5" x14ac:dyDescent="0.25">
      <c r="A4092" s="1">
        <v>44006</v>
      </c>
      <c r="B4092" t="e">
        <f>VLOOKUP($A4092,'TVIX-web'!$A$1:$G$10000,2,0)</f>
        <v>#N/A</v>
      </c>
      <c r="C4092" t="e">
        <f>VLOOKUP($A4092,'TVIX-web'!$A$1:$G$10000,3,0)</f>
        <v>#N/A</v>
      </c>
      <c r="D4092" t="e">
        <f>VLOOKUP($A4092,'TVIX-web'!$A$1:$G$10000,4,0)</f>
        <v>#N/A</v>
      </c>
      <c r="E4092" t="e">
        <f>VLOOKUP($A4092,'TVIX-web'!$A$1:$G$10000,5,0)</f>
        <v>#N/A</v>
      </c>
    </row>
    <row r="4093" spans="1:5" x14ac:dyDescent="0.25">
      <c r="A4093" s="1">
        <v>44007</v>
      </c>
      <c r="B4093" t="e">
        <f>VLOOKUP($A4093,'TVIX-web'!$A$1:$G$10000,2,0)</f>
        <v>#N/A</v>
      </c>
      <c r="C4093" t="e">
        <f>VLOOKUP($A4093,'TVIX-web'!$A$1:$G$10000,3,0)</f>
        <v>#N/A</v>
      </c>
      <c r="D4093" t="e">
        <f>VLOOKUP($A4093,'TVIX-web'!$A$1:$G$10000,4,0)</f>
        <v>#N/A</v>
      </c>
      <c r="E4093" t="e">
        <f>VLOOKUP($A4093,'TVIX-web'!$A$1:$G$10000,5,0)</f>
        <v>#N/A</v>
      </c>
    </row>
    <row r="4094" spans="1:5" x14ac:dyDescent="0.25">
      <c r="A4094" s="1">
        <v>44008</v>
      </c>
      <c r="B4094" t="e">
        <f>VLOOKUP($A4094,'TVIX-web'!$A$1:$G$10000,2,0)</f>
        <v>#N/A</v>
      </c>
      <c r="C4094" t="e">
        <f>VLOOKUP($A4094,'TVIX-web'!$A$1:$G$10000,3,0)</f>
        <v>#N/A</v>
      </c>
      <c r="D4094" t="e">
        <f>VLOOKUP($A4094,'TVIX-web'!$A$1:$G$10000,4,0)</f>
        <v>#N/A</v>
      </c>
      <c r="E4094" t="e">
        <f>VLOOKUP($A4094,'TVIX-web'!$A$1:$G$10000,5,0)</f>
        <v>#N/A</v>
      </c>
    </row>
    <row r="4095" spans="1:5" x14ac:dyDescent="0.25">
      <c r="A4095" s="1">
        <v>44011</v>
      </c>
      <c r="B4095" t="e">
        <f>VLOOKUP($A4095,'TVIX-web'!$A$1:$G$10000,2,0)</f>
        <v>#N/A</v>
      </c>
      <c r="C4095" t="e">
        <f>VLOOKUP($A4095,'TVIX-web'!$A$1:$G$10000,3,0)</f>
        <v>#N/A</v>
      </c>
      <c r="D4095" t="e">
        <f>VLOOKUP($A4095,'TVIX-web'!$A$1:$G$10000,4,0)</f>
        <v>#N/A</v>
      </c>
      <c r="E4095" t="e">
        <f>VLOOKUP($A4095,'TVIX-web'!$A$1:$G$10000,5,0)</f>
        <v>#N/A</v>
      </c>
    </row>
    <row r="4096" spans="1:5" x14ac:dyDescent="0.25">
      <c r="A4096" s="1">
        <v>44012</v>
      </c>
      <c r="B4096" t="e">
        <f>VLOOKUP($A4096,'TVIX-web'!$A$1:$G$10000,2,0)</f>
        <v>#N/A</v>
      </c>
      <c r="C4096" t="e">
        <f>VLOOKUP($A4096,'TVIX-web'!$A$1:$G$10000,3,0)</f>
        <v>#N/A</v>
      </c>
      <c r="D4096" t="e">
        <f>VLOOKUP($A4096,'TVIX-web'!$A$1:$G$10000,4,0)</f>
        <v>#N/A</v>
      </c>
      <c r="E4096" t="e">
        <f>VLOOKUP($A4096,'TVIX-web'!$A$1:$G$10000,5,0)</f>
        <v>#N/A</v>
      </c>
    </row>
    <row r="4097" spans="1:5" x14ac:dyDescent="0.25">
      <c r="A4097" s="1">
        <v>44013</v>
      </c>
      <c r="B4097" t="e">
        <f>VLOOKUP($A4097,'TVIX-web'!$A$1:$G$10000,2,0)</f>
        <v>#N/A</v>
      </c>
      <c r="C4097" t="e">
        <f>VLOOKUP($A4097,'TVIX-web'!$A$1:$G$10000,3,0)</f>
        <v>#N/A</v>
      </c>
      <c r="D4097" t="e">
        <f>VLOOKUP($A4097,'TVIX-web'!$A$1:$G$10000,4,0)</f>
        <v>#N/A</v>
      </c>
      <c r="E4097" t="e">
        <f>VLOOKUP($A4097,'TVIX-web'!$A$1:$G$10000,5,0)</f>
        <v>#N/A</v>
      </c>
    </row>
    <row r="4098" spans="1:5" x14ac:dyDescent="0.25">
      <c r="A4098" s="1">
        <v>44014</v>
      </c>
      <c r="B4098" t="e">
        <f>VLOOKUP($A4098,'TVIX-web'!$A$1:$G$10000,2,0)</f>
        <v>#N/A</v>
      </c>
      <c r="C4098" t="e">
        <f>VLOOKUP($A4098,'TVIX-web'!$A$1:$G$10000,3,0)</f>
        <v>#N/A</v>
      </c>
      <c r="D4098" t="e">
        <f>VLOOKUP($A4098,'TVIX-web'!$A$1:$G$10000,4,0)</f>
        <v>#N/A</v>
      </c>
      <c r="E4098" t="e">
        <f>VLOOKUP($A4098,'TVIX-web'!$A$1:$G$10000,5,0)</f>
        <v>#N/A</v>
      </c>
    </row>
    <row r="4099" spans="1:5" x14ac:dyDescent="0.25">
      <c r="A4099" s="1">
        <v>44018</v>
      </c>
      <c r="B4099" t="e">
        <f>VLOOKUP($A4099,'TVIX-web'!$A$1:$G$10000,2,0)</f>
        <v>#N/A</v>
      </c>
      <c r="C4099" t="e">
        <f>VLOOKUP($A4099,'TVIX-web'!$A$1:$G$10000,3,0)</f>
        <v>#N/A</v>
      </c>
      <c r="D4099" t="e">
        <f>VLOOKUP($A4099,'TVIX-web'!$A$1:$G$10000,4,0)</f>
        <v>#N/A</v>
      </c>
      <c r="E4099" t="e">
        <f>VLOOKUP($A4099,'TVIX-web'!$A$1:$G$10000,5,0)</f>
        <v>#N/A</v>
      </c>
    </row>
    <row r="4100" spans="1:5" x14ac:dyDescent="0.25">
      <c r="A4100" s="1">
        <v>44019</v>
      </c>
      <c r="B4100" t="e">
        <f>VLOOKUP($A4100,'TVIX-web'!$A$1:$G$10000,2,0)</f>
        <v>#N/A</v>
      </c>
      <c r="C4100" t="e">
        <f>VLOOKUP($A4100,'TVIX-web'!$A$1:$G$10000,3,0)</f>
        <v>#N/A</v>
      </c>
      <c r="D4100" t="e">
        <f>VLOOKUP($A4100,'TVIX-web'!$A$1:$G$10000,4,0)</f>
        <v>#N/A</v>
      </c>
      <c r="E4100" t="e">
        <f>VLOOKUP($A4100,'TVIX-web'!$A$1:$G$10000,5,0)</f>
        <v>#N/A</v>
      </c>
    </row>
    <row r="4101" spans="1:5" x14ac:dyDescent="0.25">
      <c r="A4101" s="1">
        <v>44020</v>
      </c>
      <c r="B4101" t="e">
        <f>VLOOKUP($A4101,'TVIX-web'!$A$1:$G$10000,2,0)</f>
        <v>#N/A</v>
      </c>
      <c r="C4101" t="e">
        <f>VLOOKUP($A4101,'TVIX-web'!$A$1:$G$10000,3,0)</f>
        <v>#N/A</v>
      </c>
      <c r="D4101" t="e">
        <f>VLOOKUP($A4101,'TVIX-web'!$A$1:$G$10000,4,0)</f>
        <v>#N/A</v>
      </c>
      <c r="E4101" t="e">
        <f>VLOOKUP($A4101,'TVIX-web'!$A$1:$G$10000,5,0)</f>
        <v>#N/A</v>
      </c>
    </row>
    <row r="4102" spans="1:5" x14ac:dyDescent="0.25">
      <c r="A4102" s="1">
        <v>44021</v>
      </c>
      <c r="B4102" t="e">
        <f>VLOOKUP($A4102,'TVIX-web'!$A$1:$G$10000,2,0)</f>
        <v>#N/A</v>
      </c>
      <c r="C4102" t="e">
        <f>VLOOKUP($A4102,'TVIX-web'!$A$1:$G$10000,3,0)</f>
        <v>#N/A</v>
      </c>
      <c r="D4102" t="e">
        <f>VLOOKUP($A4102,'TVIX-web'!$A$1:$G$10000,4,0)</f>
        <v>#N/A</v>
      </c>
      <c r="E4102" t="e">
        <f>VLOOKUP($A4102,'TVIX-web'!$A$1:$G$10000,5,0)</f>
        <v>#N/A</v>
      </c>
    </row>
    <row r="4103" spans="1:5" x14ac:dyDescent="0.25">
      <c r="A4103" s="1">
        <v>44022</v>
      </c>
      <c r="B4103" t="e">
        <f>VLOOKUP($A4103,'TVIX-web'!$A$1:$G$10000,2,0)</f>
        <v>#N/A</v>
      </c>
      <c r="C4103" t="e">
        <f>VLOOKUP($A4103,'TVIX-web'!$A$1:$G$10000,3,0)</f>
        <v>#N/A</v>
      </c>
      <c r="D4103" t="e">
        <f>VLOOKUP($A4103,'TVIX-web'!$A$1:$G$10000,4,0)</f>
        <v>#N/A</v>
      </c>
      <c r="E4103" t="e">
        <f>VLOOKUP($A4103,'TVIX-web'!$A$1:$G$10000,5,0)</f>
        <v>#N/A</v>
      </c>
    </row>
    <row r="4104" spans="1:5" x14ac:dyDescent="0.25">
      <c r="A4104" s="1">
        <v>44025</v>
      </c>
      <c r="B4104" t="e">
        <f>VLOOKUP($A4104,'TVIX-web'!$A$1:$G$10000,2,0)</f>
        <v>#N/A</v>
      </c>
      <c r="C4104" t="e">
        <f>VLOOKUP($A4104,'TVIX-web'!$A$1:$G$10000,3,0)</f>
        <v>#N/A</v>
      </c>
      <c r="D4104" t="e">
        <f>VLOOKUP($A4104,'TVIX-web'!$A$1:$G$10000,4,0)</f>
        <v>#N/A</v>
      </c>
      <c r="E4104" t="e">
        <f>VLOOKUP($A4104,'TVIX-web'!$A$1:$G$10000,5,0)</f>
        <v>#N/A</v>
      </c>
    </row>
    <row r="4105" spans="1:5" x14ac:dyDescent="0.25">
      <c r="A4105" s="1">
        <v>44026</v>
      </c>
      <c r="B4105" t="e">
        <f>VLOOKUP($A4105,'TVIX-web'!$A$1:$G$10000,2,0)</f>
        <v>#N/A</v>
      </c>
      <c r="C4105" t="e">
        <f>VLOOKUP($A4105,'TVIX-web'!$A$1:$G$10000,3,0)</f>
        <v>#N/A</v>
      </c>
      <c r="D4105" t="e">
        <f>VLOOKUP($A4105,'TVIX-web'!$A$1:$G$10000,4,0)</f>
        <v>#N/A</v>
      </c>
      <c r="E4105" t="e">
        <f>VLOOKUP($A4105,'TVIX-web'!$A$1:$G$10000,5,0)</f>
        <v>#N/A</v>
      </c>
    </row>
    <row r="4106" spans="1:5" x14ac:dyDescent="0.25">
      <c r="A4106" s="1">
        <v>44027</v>
      </c>
      <c r="B4106" t="e">
        <f>VLOOKUP($A4106,'TVIX-web'!$A$1:$G$10000,2,0)</f>
        <v>#N/A</v>
      </c>
      <c r="C4106" t="e">
        <f>VLOOKUP($A4106,'TVIX-web'!$A$1:$G$10000,3,0)</f>
        <v>#N/A</v>
      </c>
      <c r="D4106" t="e">
        <f>VLOOKUP($A4106,'TVIX-web'!$A$1:$G$10000,4,0)</f>
        <v>#N/A</v>
      </c>
      <c r="E4106" t="e">
        <f>VLOOKUP($A4106,'TVIX-web'!$A$1:$G$10000,5,0)</f>
        <v>#N/A</v>
      </c>
    </row>
    <row r="4107" spans="1:5" x14ac:dyDescent="0.25">
      <c r="A4107" s="1">
        <v>44028</v>
      </c>
      <c r="B4107" t="e">
        <f>VLOOKUP($A4107,'TVIX-web'!$A$1:$G$10000,2,0)</f>
        <v>#N/A</v>
      </c>
      <c r="C4107" t="e">
        <f>VLOOKUP($A4107,'TVIX-web'!$A$1:$G$10000,3,0)</f>
        <v>#N/A</v>
      </c>
      <c r="D4107" t="e">
        <f>VLOOKUP($A4107,'TVIX-web'!$A$1:$G$10000,4,0)</f>
        <v>#N/A</v>
      </c>
      <c r="E4107" t="e">
        <f>VLOOKUP($A4107,'TVIX-web'!$A$1:$G$10000,5,0)</f>
        <v>#N/A</v>
      </c>
    </row>
    <row r="4108" spans="1:5" x14ac:dyDescent="0.25">
      <c r="A4108" s="1">
        <v>44029</v>
      </c>
      <c r="B4108" t="e">
        <f>VLOOKUP($A4108,'TVIX-web'!$A$1:$G$10000,2,0)</f>
        <v>#N/A</v>
      </c>
      <c r="C4108" t="e">
        <f>VLOOKUP($A4108,'TVIX-web'!$A$1:$G$10000,3,0)</f>
        <v>#N/A</v>
      </c>
      <c r="D4108" t="e">
        <f>VLOOKUP($A4108,'TVIX-web'!$A$1:$G$10000,4,0)</f>
        <v>#N/A</v>
      </c>
      <c r="E4108" t="e">
        <f>VLOOKUP($A4108,'TVIX-web'!$A$1:$G$10000,5,0)</f>
        <v>#N/A</v>
      </c>
    </row>
    <row r="4109" spans="1:5" x14ac:dyDescent="0.25">
      <c r="A4109" s="1">
        <v>44032</v>
      </c>
      <c r="B4109" t="e">
        <f>VLOOKUP($A4109,'TVIX-web'!$A$1:$G$10000,2,0)</f>
        <v>#N/A</v>
      </c>
      <c r="C4109" t="e">
        <f>VLOOKUP($A4109,'TVIX-web'!$A$1:$G$10000,3,0)</f>
        <v>#N/A</v>
      </c>
      <c r="D4109" t="e">
        <f>VLOOKUP($A4109,'TVIX-web'!$A$1:$G$10000,4,0)</f>
        <v>#N/A</v>
      </c>
      <c r="E4109" t="e">
        <f>VLOOKUP($A4109,'TVIX-web'!$A$1:$G$10000,5,0)</f>
        <v>#N/A</v>
      </c>
    </row>
    <row r="4110" spans="1:5" x14ac:dyDescent="0.25">
      <c r="A4110" s="1">
        <v>44033</v>
      </c>
      <c r="B4110" t="e">
        <f>VLOOKUP($A4110,'TVIX-web'!$A$1:$G$10000,2,0)</f>
        <v>#N/A</v>
      </c>
      <c r="C4110" t="e">
        <f>VLOOKUP($A4110,'TVIX-web'!$A$1:$G$10000,3,0)</f>
        <v>#N/A</v>
      </c>
      <c r="D4110" t="e">
        <f>VLOOKUP($A4110,'TVIX-web'!$A$1:$G$10000,4,0)</f>
        <v>#N/A</v>
      </c>
      <c r="E4110" t="e">
        <f>VLOOKUP($A4110,'TVIX-web'!$A$1:$G$10000,5,0)</f>
        <v>#N/A</v>
      </c>
    </row>
    <row r="4111" spans="1:5" x14ac:dyDescent="0.25">
      <c r="A4111" s="1">
        <v>44034</v>
      </c>
      <c r="B4111" t="e">
        <f>VLOOKUP($A4111,'TVIX-web'!$A$1:$G$10000,2,0)</f>
        <v>#N/A</v>
      </c>
      <c r="C4111" t="e">
        <f>VLOOKUP($A4111,'TVIX-web'!$A$1:$G$10000,3,0)</f>
        <v>#N/A</v>
      </c>
      <c r="D4111" t="e">
        <f>VLOOKUP($A4111,'TVIX-web'!$A$1:$G$10000,4,0)</f>
        <v>#N/A</v>
      </c>
      <c r="E4111" t="e">
        <f>VLOOKUP($A4111,'TVIX-web'!$A$1:$G$10000,5,0)</f>
        <v>#N/A</v>
      </c>
    </row>
    <row r="4112" spans="1:5" x14ac:dyDescent="0.25">
      <c r="A4112" s="1">
        <v>44035</v>
      </c>
      <c r="B4112" t="e">
        <f>VLOOKUP($A4112,'TVIX-web'!$A$1:$G$10000,2,0)</f>
        <v>#N/A</v>
      </c>
      <c r="C4112" t="e">
        <f>VLOOKUP($A4112,'TVIX-web'!$A$1:$G$10000,3,0)</f>
        <v>#N/A</v>
      </c>
      <c r="D4112" t="e">
        <f>VLOOKUP($A4112,'TVIX-web'!$A$1:$G$10000,4,0)</f>
        <v>#N/A</v>
      </c>
      <c r="E4112" t="e">
        <f>VLOOKUP($A4112,'TVIX-web'!$A$1:$G$10000,5,0)</f>
        <v>#N/A</v>
      </c>
    </row>
    <row r="4113" spans="1:5" x14ac:dyDescent="0.25">
      <c r="A4113" s="1">
        <v>44036</v>
      </c>
      <c r="B4113" t="e">
        <f>VLOOKUP($A4113,'TVIX-web'!$A$1:$G$10000,2,0)</f>
        <v>#N/A</v>
      </c>
      <c r="C4113" t="e">
        <f>VLOOKUP($A4113,'TVIX-web'!$A$1:$G$10000,3,0)</f>
        <v>#N/A</v>
      </c>
      <c r="D4113" t="e">
        <f>VLOOKUP($A4113,'TVIX-web'!$A$1:$G$10000,4,0)</f>
        <v>#N/A</v>
      </c>
      <c r="E4113" t="e">
        <f>VLOOKUP($A4113,'TVIX-web'!$A$1:$G$10000,5,0)</f>
        <v>#N/A</v>
      </c>
    </row>
    <row r="4114" spans="1:5" x14ac:dyDescent="0.25">
      <c r="A4114" s="1">
        <v>44039</v>
      </c>
      <c r="B4114" t="e">
        <f>VLOOKUP($A4114,'TVIX-web'!$A$1:$G$10000,2,0)</f>
        <v>#N/A</v>
      </c>
      <c r="C4114" t="e">
        <f>VLOOKUP($A4114,'TVIX-web'!$A$1:$G$10000,3,0)</f>
        <v>#N/A</v>
      </c>
      <c r="D4114" t="e">
        <f>VLOOKUP($A4114,'TVIX-web'!$A$1:$G$10000,4,0)</f>
        <v>#N/A</v>
      </c>
      <c r="E4114" t="e">
        <f>VLOOKUP($A4114,'TVIX-web'!$A$1:$G$10000,5,0)</f>
        <v>#N/A</v>
      </c>
    </row>
    <row r="4115" spans="1:5" x14ac:dyDescent="0.25">
      <c r="A4115" s="1">
        <v>44040</v>
      </c>
      <c r="B4115" t="e">
        <f>VLOOKUP($A4115,'TVIX-web'!$A$1:$G$10000,2,0)</f>
        <v>#N/A</v>
      </c>
      <c r="C4115" t="e">
        <f>VLOOKUP($A4115,'TVIX-web'!$A$1:$G$10000,3,0)</f>
        <v>#N/A</v>
      </c>
      <c r="D4115" t="e">
        <f>VLOOKUP($A4115,'TVIX-web'!$A$1:$G$10000,4,0)</f>
        <v>#N/A</v>
      </c>
      <c r="E4115" t="e">
        <f>VLOOKUP($A4115,'TVIX-web'!$A$1:$G$10000,5,0)</f>
        <v>#N/A</v>
      </c>
    </row>
    <row r="4116" spans="1:5" x14ac:dyDescent="0.25">
      <c r="A4116" s="1">
        <v>44041</v>
      </c>
      <c r="B4116" t="e">
        <f>VLOOKUP($A4116,'TVIX-web'!$A$1:$G$10000,2,0)</f>
        <v>#N/A</v>
      </c>
      <c r="C4116" t="e">
        <f>VLOOKUP($A4116,'TVIX-web'!$A$1:$G$10000,3,0)</f>
        <v>#N/A</v>
      </c>
      <c r="D4116" t="e">
        <f>VLOOKUP($A4116,'TVIX-web'!$A$1:$G$10000,4,0)</f>
        <v>#N/A</v>
      </c>
      <c r="E4116" t="e">
        <f>VLOOKUP($A4116,'TVIX-web'!$A$1:$G$10000,5,0)</f>
        <v>#N/A</v>
      </c>
    </row>
    <row r="4117" spans="1:5" x14ac:dyDescent="0.25">
      <c r="A4117" s="1">
        <v>44042</v>
      </c>
      <c r="B4117" t="e">
        <f>VLOOKUP($A4117,'TVIX-web'!$A$1:$G$10000,2,0)</f>
        <v>#N/A</v>
      </c>
      <c r="C4117" t="e">
        <f>VLOOKUP($A4117,'TVIX-web'!$A$1:$G$10000,3,0)</f>
        <v>#N/A</v>
      </c>
      <c r="D4117" t="e">
        <f>VLOOKUP($A4117,'TVIX-web'!$A$1:$G$10000,4,0)</f>
        <v>#N/A</v>
      </c>
      <c r="E4117" t="e">
        <f>VLOOKUP($A4117,'TVIX-web'!$A$1:$G$10000,5,0)</f>
        <v>#N/A</v>
      </c>
    </row>
    <row r="4118" spans="1:5" x14ac:dyDescent="0.25">
      <c r="A4118" s="1">
        <v>44043</v>
      </c>
      <c r="B4118" t="e">
        <f>VLOOKUP($A4118,'TVIX-web'!$A$1:$G$10000,2,0)</f>
        <v>#N/A</v>
      </c>
      <c r="C4118" t="e">
        <f>VLOOKUP($A4118,'TVIX-web'!$A$1:$G$10000,3,0)</f>
        <v>#N/A</v>
      </c>
      <c r="D4118" t="e">
        <f>VLOOKUP($A4118,'TVIX-web'!$A$1:$G$10000,4,0)</f>
        <v>#N/A</v>
      </c>
      <c r="E4118" t="e">
        <f>VLOOKUP($A4118,'TVIX-web'!$A$1:$G$10000,5,0)</f>
        <v>#N/A</v>
      </c>
    </row>
    <row r="4119" spans="1:5" x14ac:dyDescent="0.25">
      <c r="A4119" s="1">
        <v>44046</v>
      </c>
      <c r="B4119" t="e">
        <f>VLOOKUP($A4119,'TVIX-web'!$A$1:$G$10000,2,0)</f>
        <v>#N/A</v>
      </c>
      <c r="C4119" t="e">
        <f>VLOOKUP($A4119,'TVIX-web'!$A$1:$G$10000,3,0)</f>
        <v>#N/A</v>
      </c>
      <c r="D4119" t="e">
        <f>VLOOKUP($A4119,'TVIX-web'!$A$1:$G$10000,4,0)</f>
        <v>#N/A</v>
      </c>
      <c r="E4119" t="e">
        <f>VLOOKUP($A4119,'TVIX-web'!$A$1:$G$10000,5,0)</f>
        <v>#N/A</v>
      </c>
    </row>
    <row r="4120" spans="1:5" x14ac:dyDescent="0.25">
      <c r="A4120" s="1">
        <v>44047</v>
      </c>
      <c r="B4120" t="e">
        <f>VLOOKUP($A4120,'TVIX-web'!$A$1:$G$10000,2,0)</f>
        <v>#N/A</v>
      </c>
      <c r="C4120" t="e">
        <f>VLOOKUP($A4120,'TVIX-web'!$A$1:$G$10000,3,0)</f>
        <v>#N/A</v>
      </c>
      <c r="D4120" t="e">
        <f>VLOOKUP($A4120,'TVIX-web'!$A$1:$G$10000,4,0)</f>
        <v>#N/A</v>
      </c>
      <c r="E4120" t="e">
        <f>VLOOKUP($A4120,'TVIX-web'!$A$1:$G$10000,5,0)</f>
        <v>#N/A</v>
      </c>
    </row>
    <row r="4121" spans="1:5" x14ac:dyDescent="0.25">
      <c r="A4121" s="1">
        <v>44048</v>
      </c>
      <c r="B4121" t="e">
        <f>VLOOKUP($A4121,'TVIX-web'!$A$1:$G$10000,2,0)</f>
        <v>#N/A</v>
      </c>
      <c r="C4121" t="e">
        <f>VLOOKUP($A4121,'TVIX-web'!$A$1:$G$10000,3,0)</f>
        <v>#N/A</v>
      </c>
      <c r="D4121" t="e">
        <f>VLOOKUP($A4121,'TVIX-web'!$A$1:$G$10000,4,0)</f>
        <v>#N/A</v>
      </c>
      <c r="E4121" t="e">
        <f>VLOOKUP($A4121,'TVIX-web'!$A$1:$G$10000,5,0)</f>
        <v>#N/A</v>
      </c>
    </row>
    <row r="4122" spans="1:5" x14ac:dyDescent="0.25">
      <c r="A4122" s="1">
        <v>44049</v>
      </c>
      <c r="B4122" t="e">
        <f>VLOOKUP($A4122,'TVIX-web'!$A$1:$G$10000,2,0)</f>
        <v>#N/A</v>
      </c>
      <c r="C4122" t="e">
        <f>VLOOKUP($A4122,'TVIX-web'!$A$1:$G$10000,3,0)</f>
        <v>#N/A</v>
      </c>
      <c r="D4122" t="e">
        <f>VLOOKUP($A4122,'TVIX-web'!$A$1:$G$10000,4,0)</f>
        <v>#N/A</v>
      </c>
      <c r="E4122" t="e">
        <f>VLOOKUP($A4122,'TVIX-web'!$A$1:$G$10000,5,0)</f>
        <v>#N/A</v>
      </c>
    </row>
    <row r="4123" spans="1:5" x14ac:dyDescent="0.25">
      <c r="A4123" s="1">
        <v>44050</v>
      </c>
      <c r="B4123" t="e">
        <f>VLOOKUP($A4123,'TVIX-web'!$A$1:$G$10000,2,0)</f>
        <v>#N/A</v>
      </c>
      <c r="C4123" t="e">
        <f>VLOOKUP($A4123,'TVIX-web'!$A$1:$G$10000,3,0)</f>
        <v>#N/A</v>
      </c>
      <c r="D4123" t="e">
        <f>VLOOKUP($A4123,'TVIX-web'!$A$1:$G$10000,4,0)</f>
        <v>#N/A</v>
      </c>
      <c r="E4123" t="e">
        <f>VLOOKUP($A4123,'TVIX-web'!$A$1:$G$10000,5,0)</f>
        <v>#N/A</v>
      </c>
    </row>
    <row r="4124" spans="1:5" x14ac:dyDescent="0.25">
      <c r="A4124" s="1">
        <v>44053</v>
      </c>
      <c r="B4124" t="e">
        <f>VLOOKUP($A4124,'TVIX-web'!$A$1:$G$10000,2,0)</f>
        <v>#N/A</v>
      </c>
      <c r="C4124" t="e">
        <f>VLOOKUP($A4124,'TVIX-web'!$A$1:$G$10000,3,0)</f>
        <v>#N/A</v>
      </c>
      <c r="D4124" t="e">
        <f>VLOOKUP($A4124,'TVIX-web'!$A$1:$G$10000,4,0)</f>
        <v>#N/A</v>
      </c>
      <c r="E4124" t="e">
        <f>VLOOKUP($A4124,'TVIX-web'!$A$1:$G$10000,5,0)</f>
        <v>#N/A</v>
      </c>
    </row>
    <row r="4125" spans="1:5" x14ac:dyDescent="0.25">
      <c r="A4125" s="1">
        <v>44054</v>
      </c>
      <c r="B4125" t="e">
        <f>VLOOKUP($A4125,'TVIX-web'!$A$1:$G$10000,2,0)</f>
        <v>#N/A</v>
      </c>
      <c r="C4125" t="e">
        <f>VLOOKUP($A4125,'TVIX-web'!$A$1:$G$10000,3,0)</f>
        <v>#N/A</v>
      </c>
      <c r="D4125" t="e">
        <f>VLOOKUP($A4125,'TVIX-web'!$A$1:$G$10000,4,0)</f>
        <v>#N/A</v>
      </c>
      <c r="E4125" t="e">
        <f>VLOOKUP($A4125,'TVIX-web'!$A$1:$G$10000,5,0)</f>
        <v>#N/A</v>
      </c>
    </row>
    <row r="4126" spans="1:5" x14ac:dyDescent="0.25">
      <c r="A4126" s="1">
        <v>44055</v>
      </c>
      <c r="B4126" t="e">
        <f>VLOOKUP($A4126,'TVIX-web'!$A$1:$G$10000,2,0)</f>
        <v>#N/A</v>
      </c>
      <c r="C4126" t="e">
        <f>VLOOKUP($A4126,'TVIX-web'!$A$1:$G$10000,3,0)</f>
        <v>#N/A</v>
      </c>
      <c r="D4126" t="e">
        <f>VLOOKUP($A4126,'TVIX-web'!$A$1:$G$10000,4,0)</f>
        <v>#N/A</v>
      </c>
      <c r="E4126" t="e">
        <f>VLOOKUP($A4126,'TVIX-web'!$A$1:$G$10000,5,0)</f>
        <v>#N/A</v>
      </c>
    </row>
    <row r="4127" spans="1:5" x14ac:dyDescent="0.25">
      <c r="A4127" s="1">
        <v>44056</v>
      </c>
      <c r="B4127" t="e">
        <f>VLOOKUP($A4127,'TVIX-web'!$A$1:$G$10000,2,0)</f>
        <v>#N/A</v>
      </c>
      <c r="C4127" t="e">
        <f>VLOOKUP($A4127,'TVIX-web'!$A$1:$G$10000,3,0)</f>
        <v>#N/A</v>
      </c>
      <c r="D4127" t="e">
        <f>VLOOKUP($A4127,'TVIX-web'!$A$1:$G$10000,4,0)</f>
        <v>#N/A</v>
      </c>
      <c r="E4127" t="e">
        <f>VLOOKUP($A4127,'TVIX-web'!$A$1:$G$10000,5,0)</f>
        <v>#N/A</v>
      </c>
    </row>
    <row r="4128" spans="1:5" x14ac:dyDescent="0.25">
      <c r="A4128" s="1">
        <v>44057</v>
      </c>
      <c r="B4128" t="e">
        <f>VLOOKUP($A4128,'TVIX-web'!$A$1:$G$10000,2,0)</f>
        <v>#N/A</v>
      </c>
      <c r="C4128" t="e">
        <f>VLOOKUP($A4128,'TVIX-web'!$A$1:$G$10000,3,0)</f>
        <v>#N/A</v>
      </c>
      <c r="D4128" t="e">
        <f>VLOOKUP($A4128,'TVIX-web'!$A$1:$G$10000,4,0)</f>
        <v>#N/A</v>
      </c>
      <c r="E4128" t="e">
        <f>VLOOKUP($A4128,'TVIX-web'!$A$1:$G$10000,5,0)</f>
        <v>#N/A</v>
      </c>
    </row>
    <row r="4129" spans="1:5" x14ac:dyDescent="0.25">
      <c r="A4129" s="1">
        <v>44060</v>
      </c>
      <c r="B4129" t="e">
        <f>VLOOKUP($A4129,'TVIX-web'!$A$1:$G$10000,2,0)</f>
        <v>#N/A</v>
      </c>
      <c r="C4129" t="e">
        <f>VLOOKUP($A4129,'TVIX-web'!$A$1:$G$10000,3,0)</f>
        <v>#N/A</v>
      </c>
      <c r="D4129" t="e">
        <f>VLOOKUP($A4129,'TVIX-web'!$A$1:$G$10000,4,0)</f>
        <v>#N/A</v>
      </c>
      <c r="E4129" t="e">
        <f>VLOOKUP($A4129,'TVIX-web'!$A$1:$G$10000,5,0)</f>
        <v>#N/A</v>
      </c>
    </row>
    <row r="4130" spans="1:5" x14ac:dyDescent="0.25">
      <c r="A4130" s="1">
        <v>44061</v>
      </c>
      <c r="B4130" t="e">
        <f>VLOOKUP($A4130,'TVIX-web'!$A$1:$G$10000,2,0)</f>
        <v>#N/A</v>
      </c>
      <c r="C4130" t="e">
        <f>VLOOKUP($A4130,'TVIX-web'!$A$1:$G$10000,3,0)</f>
        <v>#N/A</v>
      </c>
      <c r="D4130" t="e">
        <f>VLOOKUP($A4130,'TVIX-web'!$A$1:$G$10000,4,0)</f>
        <v>#N/A</v>
      </c>
      <c r="E4130" t="e">
        <f>VLOOKUP($A4130,'TVIX-web'!$A$1:$G$10000,5,0)</f>
        <v>#N/A</v>
      </c>
    </row>
    <row r="4131" spans="1:5" x14ac:dyDescent="0.25">
      <c r="A4131" s="1">
        <v>44062</v>
      </c>
      <c r="B4131" t="e">
        <f>VLOOKUP($A4131,'TVIX-web'!$A$1:$G$10000,2,0)</f>
        <v>#N/A</v>
      </c>
      <c r="C4131" t="e">
        <f>VLOOKUP($A4131,'TVIX-web'!$A$1:$G$10000,3,0)</f>
        <v>#N/A</v>
      </c>
      <c r="D4131" t="e">
        <f>VLOOKUP($A4131,'TVIX-web'!$A$1:$G$10000,4,0)</f>
        <v>#N/A</v>
      </c>
      <c r="E4131" t="e">
        <f>VLOOKUP($A4131,'TVIX-web'!$A$1:$G$10000,5,0)</f>
        <v>#N/A</v>
      </c>
    </row>
    <row r="4132" spans="1:5" x14ac:dyDescent="0.25">
      <c r="A4132" s="1">
        <v>44063</v>
      </c>
      <c r="B4132" t="e">
        <f>VLOOKUP($A4132,'TVIX-web'!$A$1:$G$10000,2,0)</f>
        <v>#N/A</v>
      </c>
      <c r="C4132" t="e">
        <f>VLOOKUP($A4132,'TVIX-web'!$A$1:$G$10000,3,0)</f>
        <v>#N/A</v>
      </c>
      <c r="D4132" t="e">
        <f>VLOOKUP($A4132,'TVIX-web'!$A$1:$G$10000,4,0)</f>
        <v>#N/A</v>
      </c>
      <c r="E4132" t="e">
        <f>VLOOKUP($A4132,'TVIX-web'!$A$1:$G$10000,5,0)</f>
        <v>#N/A</v>
      </c>
    </row>
    <row r="4133" spans="1:5" x14ac:dyDescent="0.25">
      <c r="A4133" s="1">
        <v>44064</v>
      </c>
      <c r="B4133" t="e">
        <f>VLOOKUP($A4133,'TVIX-web'!$A$1:$G$10000,2,0)</f>
        <v>#N/A</v>
      </c>
      <c r="C4133" t="e">
        <f>VLOOKUP($A4133,'TVIX-web'!$A$1:$G$10000,3,0)</f>
        <v>#N/A</v>
      </c>
      <c r="D4133" t="e">
        <f>VLOOKUP($A4133,'TVIX-web'!$A$1:$G$10000,4,0)</f>
        <v>#N/A</v>
      </c>
      <c r="E4133" t="e">
        <f>VLOOKUP($A4133,'TVIX-web'!$A$1:$G$10000,5,0)</f>
        <v>#N/A</v>
      </c>
    </row>
    <row r="4134" spans="1:5" x14ac:dyDescent="0.25">
      <c r="A4134" s="1">
        <v>44067</v>
      </c>
      <c r="B4134" t="e">
        <f>VLOOKUP($A4134,'TVIX-web'!$A$1:$G$10000,2,0)</f>
        <v>#N/A</v>
      </c>
      <c r="C4134" t="e">
        <f>VLOOKUP($A4134,'TVIX-web'!$A$1:$G$10000,3,0)</f>
        <v>#N/A</v>
      </c>
      <c r="D4134" t="e">
        <f>VLOOKUP($A4134,'TVIX-web'!$A$1:$G$10000,4,0)</f>
        <v>#N/A</v>
      </c>
      <c r="E4134" t="e">
        <f>VLOOKUP($A4134,'TVIX-web'!$A$1:$G$10000,5,0)</f>
        <v>#N/A</v>
      </c>
    </row>
    <row r="4135" spans="1:5" x14ac:dyDescent="0.25">
      <c r="A4135" s="1">
        <v>44068</v>
      </c>
      <c r="B4135" t="e">
        <f>VLOOKUP($A4135,'TVIX-web'!$A$1:$G$10000,2,0)</f>
        <v>#N/A</v>
      </c>
      <c r="C4135" t="e">
        <f>VLOOKUP($A4135,'TVIX-web'!$A$1:$G$10000,3,0)</f>
        <v>#N/A</v>
      </c>
      <c r="D4135" t="e">
        <f>VLOOKUP($A4135,'TVIX-web'!$A$1:$G$10000,4,0)</f>
        <v>#N/A</v>
      </c>
      <c r="E4135" t="e">
        <f>VLOOKUP($A4135,'TVIX-web'!$A$1:$G$10000,5,0)</f>
        <v>#N/A</v>
      </c>
    </row>
    <row r="4136" spans="1:5" x14ac:dyDescent="0.25">
      <c r="A4136" s="1">
        <v>44069</v>
      </c>
      <c r="B4136" t="e">
        <f>VLOOKUP($A4136,'TVIX-web'!$A$1:$G$10000,2,0)</f>
        <v>#N/A</v>
      </c>
      <c r="C4136" t="e">
        <f>VLOOKUP($A4136,'TVIX-web'!$A$1:$G$10000,3,0)</f>
        <v>#N/A</v>
      </c>
      <c r="D4136" t="e">
        <f>VLOOKUP($A4136,'TVIX-web'!$A$1:$G$10000,4,0)</f>
        <v>#N/A</v>
      </c>
      <c r="E4136" t="e">
        <f>VLOOKUP($A4136,'TVIX-web'!$A$1:$G$10000,5,0)</f>
        <v>#N/A</v>
      </c>
    </row>
    <row r="4137" spans="1:5" x14ac:dyDescent="0.25">
      <c r="A4137" s="1">
        <v>44070</v>
      </c>
      <c r="B4137" t="e">
        <f>VLOOKUP($A4137,'TVIX-web'!$A$1:$G$10000,2,0)</f>
        <v>#N/A</v>
      </c>
      <c r="C4137" t="e">
        <f>VLOOKUP($A4137,'TVIX-web'!$A$1:$G$10000,3,0)</f>
        <v>#N/A</v>
      </c>
      <c r="D4137" t="e">
        <f>VLOOKUP($A4137,'TVIX-web'!$A$1:$G$10000,4,0)</f>
        <v>#N/A</v>
      </c>
      <c r="E4137" t="e">
        <f>VLOOKUP($A4137,'TVIX-web'!$A$1:$G$10000,5,0)</f>
        <v>#N/A</v>
      </c>
    </row>
    <row r="4138" spans="1:5" x14ac:dyDescent="0.25">
      <c r="A4138" s="1">
        <v>44071</v>
      </c>
      <c r="B4138" t="e">
        <f>VLOOKUP($A4138,'TVIX-web'!$A$1:$G$10000,2,0)</f>
        <v>#N/A</v>
      </c>
      <c r="C4138" t="e">
        <f>VLOOKUP($A4138,'TVIX-web'!$A$1:$G$10000,3,0)</f>
        <v>#N/A</v>
      </c>
      <c r="D4138" t="e">
        <f>VLOOKUP($A4138,'TVIX-web'!$A$1:$G$10000,4,0)</f>
        <v>#N/A</v>
      </c>
      <c r="E4138" t="e">
        <f>VLOOKUP($A4138,'TVIX-web'!$A$1:$G$10000,5,0)</f>
        <v>#N/A</v>
      </c>
    </row>
    <row r="4139" spans="1:5" x14ac:dyDescent="0.25">
      <c r="A4139" s="1">
        <v>44074</v>
      </c>
      <c r="B4139" t="e">
        <f>VLOOKUP($A4139,'TVIX-web'!$A$1:$G$10000,2,0)</f>
        <v>#N/A</v>
      </c>
      <c r="C4139" t="e">
        <f>VLOOKUP($A4139,'TVIX-web'!$A$1:$G$10000,3,0)</f>
        <v>#N/A</v>
      </c>
      <c r="D4139" t="e">
        <f>VLOOKUP($A4139,'TVIX-web'!$A$1:$G$10000,4,0)</f>
        <v>#N/A</v>
      </c>
      <c r="E4139" t="e">
        <f>VLOOKUP($A4139,'TVIX-web'!$A$1:$G$10000,5,0)</f>
        <v>#N/A</v>
      </c>
    </row>
    <row r="4140" spans="1:5" x14ac:dyDescent="0.25">
      <c r="A4140" s="1">
        <v>44075</v>
      </c>
      <c r="B4140" t="e">
        <f>VLOOKUP($A4140,'TVIX-web'!$A$1:$G$10000,2,0)</f>
        <v>#N/A</v>
      </c>
      <c r="C4140" t="e">
        <f>VLOOKUP($A4140,'TVIX-web'!$A$1:$G$10000,3,0)</f>
        <v>#N/A</v>
      </c>
      <c r="D4140" t="e">
        <f>VLOOKUP($A4140,'TVIX-web'!$A$1:$G$10000,4,0)</f>
        <v>#N/A</v>
      </c>
      <c r="E4140" t="e">
        <f>VLOOKUP($A4140,'TVIX-web'!$A$1:$G$10000,5,0)</f>
        <v>#N/A</v>
      </c>
    </row>
    <row r="4141" spans="1:5" x14ac:dyDescent="0.25">
      <c r="A4141" s="1">
        <v>44076</v>
      </c>
      <c r="B4141" t="e">
        <f>VLOOKUP($A4141,'TVIX-web'!$A$1:$G$10000,2,0)</f>
        <v>#N/A</v>
      </c>
      <c r="C4141" t="e">
        <f>VLOOKUP($A4141,'TVIX-web'!$A$1:$G$10000,3,0)</f>
        <v>#N/A</v>
      </c>
      <c r="D4141" t="e">
        <f>VLOOKUP($A4141,'TVIX-web'!$A$1:$G$10000,4,0)</f>
        <v>#N/A</v>
      </c>
      <c r="E4141" t="e">
        <f>VLOOKUP($A4141,'TVIX-web'!$A$1:$G$10000,5,0)</f>
        <v>#N/A</v>
      </c>
    </row>
    <row r="4142" spans="1:5" x14ac:dyDescent="0.25">
      <c r="A4142" s="1">
        <v>44077</v>
      </c>
      <c r="B4142" t="e">
        <f>VLOOKUP($A4142,'TVIX-web'!$A$1:$G$10000,2,0)</f>
        <v>#N/A</v>
      </c>
      <c r="C4142" t="e">
        <f>VLOOKUP($A4142,'TVIX-web'!$A$1:$G$10000,3,0)</f>
        <v>#N/A</v>
      </c>
      <c r="D4142" t="e">
        <f>VLOOKUP($A4142,'TVIX-web'!$A$1:$G$10000,4,0)</f>
        <v>#N/A</v>
      </c>
      <c r="E4142" t="e">
        <f>VLOOKUP($A4142,'TVIX-web'!$A$1:$G$10000,5,0)</f>
        <v>#N/A</v>
      </c>
    </row>
    <row r="4143" spans="1:5" x14ac:dyDescent="0.25">
      <c r="A4143" s="1">
        <v>44078</v>
      </c>
      <c r="B4143" t="e">
        <f>VLOOKUP($A4143,'TVIX-web'!$A$1:$G$10000,2,0)</f>
        <v>#N/A</v>
      </c>
      <c r="C4143" t="e">
        <f>VLOOKUP($A4143,'TVIX-web'!$A$1:$G$10000,3,0)</f>
        <v>#N/A</v>
      </c>
      <c r="D4143" t="e">
        <f>VLOOKUP($A4143,'TVIX-web'!$A$1:$G$10000,4,0)</f>
        <v>#N/A</v>
      </c>
      <c r="E4143" t="e">
        <f>VLOOKUP($A4143,'TVIX-web'!$A$1:$G$10000,5,0)</f>
        <v>#N/A</v>
      </c>
    </row>
    <row r="4144" spans="1:5" x14ac:dyDescent="0.25">
      <c r="A4144" s="1">
        <v>44082</v>
      </c>
      <c r="B4144" t="e">
        <f>VLOOKUP($A4144,'TVIX-web'!$A$1:$G$10000,2,0)</f>
        <v>#N/A</v>
      </c>
      <c r="C4144" t="e">
        <f>VLOOKUP($A4144,'TVIX-web'!$A$1:$G$10000,3,0)</f>
        <v>#N/A</v>
      </c>
      <c r="D4144" t="e">
        <f>VLOOKUP($A4144,'TVIX-web'!$A$1:$G$10000,4,0)</f>
        <v>#N/A</v>
      </c>
      <c r="E4144" t="e">
        <f>VLOOKUP($A4144,'TVIX-web'!$A$1:$G$10000,5,0)</f>
        <v>#N/A</v>
      </c>
    </row>
    <row r="4145" spans="1:5" x14ac:dyDescent="0.25">
      <c r="A4145" s="1">
        <v>44083</v>
      </c>
      <c r="B4145" t="e">
        <f>VLOOKUP($A4145,'TVIX-web'!$A$1:$G$10000,2,0)</f>
        <v>#N/A</v>
      </c>
      <c r="C4145" t="e">
        <f>VLOOKUP($A4145,'TVIX-web'!$A$1:$G$10000,3,0)</f>
        <v>#N/A</v>
      </c>
      <c r="D4145" t="e">
        <f>VLOOKUP($A4145,'TVIX-web'!$A$1:$G$10000,4,0)</f>
        <v>#N/A</v>
      </c>
      <c r="E4145" t="e">
        <f>VLOOKUP($A4145,'TVIX-web'!$A$1:$G$10000,5,0)</f>
        <v>#N/A</v>
      </c>
    </row>
    <row r="4146" spans="1:5" x14ac:dyDescent="0.25">
      <c r="A4146" s="1">
        <v>44084</v>
      </c>
      <c r="B4146" t="e">
        <f>VLOOKUP($A4146,'TVIX-web'!$A$1:$G$10000,2,0)</f>
        <v>#N/A</v>
      </c>
      <c r="C4146" t="e">
        <f>VLOOKUP($A4146,'TVIX-web'!$A$1:$G$10000,3,0)</f>
        <v>#N/A</v>
      </c>
      <c r="D4146" t="e">
        <f>VLOOKUP($A4146,'TVIX-web'!$A$1:$G$10000,4,0)</f>
        <v>#N/A</v>
      </c>
      <c r="E4146" t="e">
        <f>VLOOKUP($A4146,'TVIX-web'!$A$1:$G$10000,5,0)</f>
        <v>#N/A</v>
      </c>
    </row>
    <row r="4147" spans="1:5" x14ac:dyDescent="0.25">
      <c r="A4147" s="1">
        <v>44085</v>
      </c>
      <c r="B4147" t="e">
        <f>VLOOKUP($A4147,'TVIX-web'!$A$1:$G$10000,2,0)</f>
        <v>#N/A</v>
      </c>
      <c r="C4147" t="e">
        <f>VLOOKUP($A4147,'TVIX-web'!$A$1:$G$10000,3,0)</f>
        <v>#N/A</v>
      </c>
      <c r="D4147" t="e">
        <f>VLOOKUP($A4147,'TVIX-web'!$A$1:$G$10000,4,0)</f>
        <v>#N/A</v>
      </c>
      <c r="E4147" t="e">
        <f>VLOOKUP($A4147,'TVIX-web'!$A$1:$G$10000,5,0)</f>
        <v>#N/A</v>
      </c>
    </row>
    <row r="4148" spans="1:5" x14ac:dyDescent="0.25">
      <c r="A4148" s="1">
        <v>44088</v>
      </c>
      <c r="B4148" t="e">
        <f>VLOOKUP($A4148,'TVIX-web'!$A$1:$G$10000,2,0)</f>
        <v>#N/A</v>
      </c>
      <c r="C4148" t="e">
        <f>VLOOKUP($A4148,'TVIX-web'!$A$1:$G$10000,3,0)</f>
        <v>#N/A</v>
      </c>
      <c r="D4148" t="e">
        <f>VLOOKUP($A4148,'TVIX-web'!$A$1:$G$10000,4,0)</f>
        <v>#N/A</v>
      </c>
      <c r="E4148" t="e">
        <f>VLOOKUP($A4148,'TVIX-web'!$A$1:$G$10000,5,0)</f>
        <v>#N/A</v>
      </c>
    </row>
    <row r="4149" spans="1:5" x14ac:dyDescent="0.25">
      <c r="A4149" s="1">
        <v>44089</v>
      </c>
      <c r="B4149" t="e">
        <f>VLOOKUP($A4149,'TVIX-web'!$A$1:$G$10000,2,0)</f>
        <v>#N/A</v>
      </c>
      <c r="C4149" t="e">
        <f>VLOOKUP($A4149,'TVIX-web'!$A$1:$G$10000,3,0)</f>
        <v>#N/A</v>
      </c>
      <c r="D4149" t="e">
        <f>VLOOKUP($A4149,'TVIX-web'!$A$1:$G$10000,4,0)</f>
        <v>#N/A</v>
      </c>
      <c r="E4149" t="e">
        <f>VLOOKUP($A4149,'TVIX-web'!$A$1:$G$10000,5,0)</f>
        <v>#N/A</v>
      </c>
    </row>
    <row r="4150" spans="1:5" x14ac:dyDescent="0.25">
      <c r="A4150" s="1">
        <v>44090</v>
      </c>
      <c r="B4150" t="e">
        <f>VLOOKUP($A4150,'TVIX-web'!$A$1:$G$10000,2,0)</f>
        <v>#N/A</v>
      </c>
      <c r="C4150" t="e">
        <f>VLOOKUP($A4150,'TVIX-web'!$A$1:$G$10000,3,0)</f>
        <v>#N/A</v>
      </c>
      <c r="D4150" t="e">
        <f>VLOOKUP($A4150,'TVIX-web'!$A$1:$G$10000,4,0)</f>
        <v>#N/A</v>
      </c>
      <c r="E4150" t="e">
        <f>VLOOKUP($A4150,'TVIX-web'!$A$1:$G$10000,5,0)</f>
        <v>#N/A</v>
      </c>
    </row>
    <row r="4151" spans="1:5" x14ac:dyDescent="0.25">
      <c r="A4151" s="1">
        <v>44091</v>
      </c>
      <c r="B4151" t="e">
        <f>VLOOKUP($A4151,'TVIX-web'!$A$1:$G$10000,2,0)</f>
        <v>#N/A</v>
      </c>
      <c r="C4151" t="e">
        <f>VLOOKUP($A4151,'TVIX-web'!$A$1:$G$10000,3,0)</f>
        <v>#N/A</v>
      </c>
      <c r="D4151" t="e">
        <f>VLOOKUP($A4151,'TVIX-web'!$A$1:$G$10000,4,0)</f>
        <v>#N/A</v>
      </c>
      <c r="E4151" t="e">
        <f>VLOOKUP($A4151,'TVIX-web'!$A$1:$G$10000,5,0)</f>
        <v>#N/A</v>
      </c>
    </row>
    <row r="4152" spans="1:5" x14ac:dyDescent="0.25">
      <c r="A4152" s="1">
        <v>44092</v>
      </c>
      <c r="B4152" t="e">
        <f>VLOOKUP($A4152,'TVIX-web'!$A$1:$G$10000,2,0)</f>
        <v>#N/A</v>
      </c>
      <c r="C4152" t="e">
        <f>VLOOKUP($A4152,'TVIX-web'!$A$1:$G$10000,3,0)</f>
        <v>#N/A</v>
      </c>
      <c r="D4152" t="e">
        <f>VLOOKUP($A4152,'TVIX-web'!$A$1:$G$10000,4,0)</f>
        <v>#N/A</v>
      </c>
      <c r="E4152" t="e">
        <f>VLOOKUP($A4152,'TVIX-web'!$A$1:$G$10000,5,0)</f>
        <v>#N/A</v>
      </c>
    </row>
    <row r="4153" spans="1:5" x14ac:dyDescent="0.25">
      <c r="A4153" s="1">
        <v>44095</v>
      </c>
      <c r="B4153" t="e">
        <f>VLOOKUP($A4153,'TVIX-web'!$A$1:$G$10000,2,0)</f>
        <v>#N/A</v>
      </c>
      <c r="C4153" t="e">
        <f>VLOOKUP($A4153,'TVIX-web'!$A$1:$G$10000,3,0)</f>
        <v>#N/A</v>
      </c>
      <c r="D4153" t="e">
        <f>VLOOKUP($A4153,'TVIX-web'!$A$1:$G$10000,4,0)</f>
        <v>#N/A</v>
      </c>
      <c r="E4153" t="e">
        <f>VLOOKUP($A4153,'TVIX-web'!$A$1:$G$10000,5,0)</f>
        <v>#N/A</v>
      </c>
    </row>
    <row r="4154" spans="1:5" x14ac:dyDescent="0.25">
      <c r="A4154" s="1">
        <v>44096</v>
      </c>
      <c r="B4154" t="e">
        <f>VLOOKUP($A4154,'TVIX-web'!$A$1:$G$10000,2,0)</f>
        <v>#N/A</v>
      </c>
      <c r="C4154" t="e">
        <f>VLOOKUP($A4154,'TVIX-web'!$A$1:$G$10000,3,0)</f>
        <v>#N/A</v>
      </c>
      <c r="D4154" t="e">
        <f>VLOOKUP($A4154,'TVIX-web'!$A$1:$G$10000,4,0)</f>
        <v>#N/A</v>
      </c>
      <c r="E4154" t="e">
        <f>VLOOKUP($A4154,'TVIX-web'!$A$1:$G$10000,5,0)</f>
        <v>#N/A</v>
      </c>
    </row>
    <row r="4155" spans="1:5" x14ac:dyDescent="0.25">
      <c r="A4155" s="1">
        <v>44097</v>
      </c>
      <c r="B4155" t="e">
        <f>VLOOKUP($A4155,'TVIX-web'!$A$1:$G$10000,2,0)</f>
        <v>#N/A</v>
      </c>
      <c r="C4155" t="e">
        <f>VLOOKUP($A4155,'TVIX-web'!$A$1:$G$10000,3,0)</f>
        <v>#N/A</v>
      </c>
      <c r="D4155" t="e">
        <f>VLOOKUP($A4155,'TVIX-web'!$A$1:$G$10000,4,0)</f>
        <v>#N/A</v>
      </c>
      <c r="E4155" t="e">
        <f>VLOOKUP($A4155,'TVIX-web'!$A$1:$G$10000,5,0)</f>
        <v>#N/A</v>
      </c>
    </row>
    <row r="4156" spans="1:5" x14ac:dyDescent="0.25">
      <c r="A4156" s="1">
        <v>44098</v>
      </c>
      <c r="B4156" t="e">
        <f>VLOOKUP($A4156,'TVIX-web'!$A$1:$G$10000,2,0)</f>
        <v>#N/A</v>
      </c>
      <c r="C4156" t="e">
        <f>VLOOKUP($A4156,'TVIX-web'!$A$1:$G$10000,3,0)</f>
        <v>#N/A</v>
      </c>
      <c r="D4156" t="e">
        <f>VLOOKUP($A4156,'TVIX-web'!$A$1:$G$10000,4,0)</f>
        <v>#N/A</v>
      </c>
      <c r="E4156" t="e">
        <f>VLOOKUP($A4156,'TVIX-web'!$A$1:$G$10000,5,0)</f>
        <v>#N/A</v>
      </c>
    </row>
    <row r="4157" spans="1:5" x14ac:dyDescent="0.25">
      <c r="A4157" s="1">
        <v>44099</v>
      </c>
      <c r="B4157" t="e">
        <f>VLOOKUP($A4157,'TVIX-web'!$A$1:$G$10000,2,0)</f>
        <v>#N/A</v>
      </c>
      <c r="C4157" t="e">
        <f>VLOOKUP($A4157,'TVIX-web'!$A$1:$G$10000,3,0)</f>
        <v>#N/A</v>
      </c>
      <c r="D4157" t="e">
        <f>VLOOKUP($A4157,'TVIX-web'!$A$1:$G$10000,4,0)</f>
        <v>#N/A</v>
      </c>
      <c r="E4157" t="e">
        <f>VLOOKUP($A4157,'TVIX-web'!$A$1:$G$10000,5,0)</f>
        <v>#N/A</v>
      </c>
    </row>
    <row r="4158" spans="1:5" x14ac:dyDescent="0.25">
      <c r="A4158" s="1">
        <v>44102</v>
      </c>
      <c r="B4158" t="e">
        <f>VLOOKUP($A4158,'TVIX-web'!$A$1:$G$10000,2,0)</f>
        <v>#N/A</v>
      </c>
      <c r="C4158" t="e">
        <f>VLOOKUP($A4158,'TVIX-web'!$A$1:$G$10000,3,0)</f>
        <v>#N/A</v>
      </c>
      <c r="D4158" t="e">
        <f>VLOOKUP($A4158,'TVIX-web'!$A$1:$G$10000,4,0)</f>
        <v>#N/A</v>
      </c>
      <c r="E4158" t="e">
        <f>VLOOKUP($A4158,'TVIX-web'!$A$1:$G$10000,5,0)</f>
        <v>#N/A</v>
      </c>
    </row>
    <row r="4159" spans="1:5" x14ac:dyDescent="0.25">
      <c r="A4159" s="1">
        <v>44103</v>
      </c>
      <c r="B4159" t="e">
        <f>VLOOKUP($A4159,'TVIX-web'!$A$1:$G$10000,2,0)</f>
        <v>#N/A</v>
      </c>
      <c r="C4159" t="e">
        <f>VLOOKUP($A4159,'TVIX-web'!$A$1:$G$10000,3,0)</f>
        <v>#N/A</v>
      </c>
      <c r="D4159" t="e">
        <f>VLOOKUP($A4159,'TVIX-web'!$A$1:$G$10000,4,0)</f>
        <v>#N/A</v>
      </c>
      <c r="E4159" t="e">
        <f>VLOOKUP($A4159,'TVIX-web'!$A$1:$G$10000,5,0)</f>
        <v>#N/A</v>
      </c>
    </row>
    <row r="4160" spans="1:5" x14ac:dyDescent="0.25">
      <c r="A4160" s="1">
        <v>44104</v>
      </c>
      <c r="B4160" t="e">
        <f>VLOOKUP($A4160,'TVIX-web'!$A$1:$G$10000,2,0)</f>
        <v>#N/A</v>
      </c>
      <c r="C4160" t="e">
        <f>VLOOKUP($A4160,'TVIX-web'!$A$1:$G$10000,3,0)</f>
        <v>#N/A</v>
      </c>
      <c r="D4160" t="e">
        <f>VLOOKUP($A4160,'TVIX-web'!$A$1:$G$10000,4,0)</f>
        <v>#N/A</v>
      </c>
      <c r="E4160" t="e">
        <f>VLOOKUP($A4160,'TVIX-web'!$A$1:$G$10000,5,0)</f>
        <v>#N/A</v>
      </c>
    </row>
    <row r="4161" spans="1:5" x14ac:dyDescent="0.25">
      <c r="A4161" s="1">
        <v>44105</v>
      </c>
      <c r="B4161" t="e">
        <f>VLOOKUP($A4161,'TVIX-web'!$A$1:$G$10000,2,0)</f>
        <v>#N/A</v>
      </c>
      <c r="C4161" t="e">
        <f>VLOOKUP($A4161,'TVIX-web'!$A$1:$G$10000,3,0)</f>
        <v>#N/A</v>
      </c>
      <c r="D4161" t="e">
        <f>VLOOKUP($A4161,'TVIX-web'!$A$1:$G$10000,4,0)</f>
        <v>#N/A</v>
      </c>
      <c r="E4161" t="e">
        <f>VLOOKUP($A4161,'TVIX-web'!$A$1:$G$10000,5,0)</f>
        <v>#N/A</v>
      </c>
    </row>
    <row r="4162" spans="1:5" x14ac:dyDescent="0.25">
      <c r="A4162" s="1">
        <v>44106</v>
      </c>
      <c r="B4162" t="e">
        <f>VLOOKUP($A4162,'TVIX-web'!$A$1:$G$10000,2,0)</f>
        <v>#N/A</v>
      </c>
      <c r="C4162" t="e">
        <f>VLOOKUP($A4162,'TVIX-web'!$A$1:$G$10000,3,0)</f>
        <v>#N/A</v>
      </c>
      <c r="D4162" t="e">
        <f>VLOOKUP($A4162,'TVIX-web'!$A$1:$G$10000,4,0)</f>
        <v>#N/A</v>
      </c>
      <c r="E4162" t="e">
        <f>VLOOKUP($A4162,'TVIX-web'!$A$1:$G$10000,5,0)</f>
        <v>#N/A</v>
      </c>
    </row>
    <row r="4163" spans="1:5" x14ac:dyDescent="0.25">
      <c r="A4163" s="1">
        <v>44109</v>
      </c>
      <c r="B4163" t="e">
        <f>VLOOKUP($A4163,'TVIX-web'!$A$1:$G$10000,2,0)</f>
        <v>#N/A</v>
      </c>
      <c r="C4163" t="e">
        <f>VLOOKUP($A4163,'TVIX-web'!$A$1:$G$10000,3,0)</f>
        <v>#N/A</v>
      </c>
      <c r="D4163" t="e">
        <f>VLOOKUP($A4163,'TVIX-web'!$A$1:$G$10000,4,0)</f>
        <v>#N/A</v>
      </c>
      <c r="E4163" t="e">
        <f>VLOOKUP($A4163,'TVIX-web'!$A$1:$G$10000,5,0)</f>
        <v>#N/A</v>
      </c>
    </row>
    <row r="4164" spans="1:5" x14ac:dyDescent="0.25">
      <c r="A4164" s="1">
        <v>44110</v>
      </c>
      <c r="B4164" t="e">
        <f>VLOOKUP($A4164,'TVIX-web'!$A$1:$G$10000,2,0)</f>
        <v>#N/A</v>
      </c>
      <c r="C4164" t="e">
        <f>VLOOKUP($A4164,'TVIX-web'!$A$1:$G$10000,3,0)</f>
        <v>#N/A</v>
      </c>
      <c r="D4164" t="e">
        <f>VLOOKUP($A4164,'TVIX-web'!$A$1:$G$10000,4,0)</f>
        <v>#N/A</v>
      </c>
      <c r="E4164" t="e">
        <f>VLOOKUP($A4164,'TVIX-web'!$A$1:$G$10000,5,0)</f>
        <v>#N/A</v>
      </c>
    </row>
    <row r="4165" spans="1:5" x14ac:dyDescent="0.25">
      <c r="A4165" s="1">
        <v>44111</v>
      </c>
      <c r="B4165" t="e">
        <f>VLOOKUP($A4165,'TVIX-web'!$A$1:$G$10000,2,0)</f>
        <v>#N/A</v>
      </c>
      <c r="C4165" t="e">
        <f>VLOOKUP($A4165,'TVIX-web'!$A$1:$G$10000,3,0)</f>
        <v>#N/A</v>
      </c>
      <c r="D4165" t="e">
        <f>VLOOKUP($A4165,'TVIX-web'!$A$1:$G$10000,4,0)</f>
        <v>#N/A</v>
      </c>
      <c r="E4165" t="e">
        <f>VLOOKUP($A4165,'TVIX-web'!$A$1:$G$10000,5,0)</f>
        <v>#N/A</v>
      </c>
    </row>
    <row r="4166" spans="1:5" x14ac:dyDescent="0.25">
      <c r="A4166" s="1">
        <v>44112</v>
      </c>
      <c r="B4166" t="e">
        <f>VLOOKUP($A4166,'TVIX-web'!$A$1:$G$10000,2,0)</f>
        <v>#N/A</v>
      </c>
      <c r="C4166" t="e">
        <f>VLOOKUP($A4166,'TVIX-web'!$A$1:$G$10000,3,0)</f>
        <v>#N/A</v>
      </c>
      <c r="D4166" t="e">
        <f>VLOOKUP($A4166,'TVIX-web'!$A$1:$G$10000,4,0)</f>
        <v>#N/A</v>
      </c>
      <c r="E4166" t="e">
        <f>VLOOKUP($A4166,'TVIX-web'!$A$1:$G$10000,5,0)</f>
        <v>#N/A</v>
      </c>
    </row>
    <row r="4167" spans="1:5" x14ac:dyDescent="0.25">
      <c r="A4167" s="1">
        <v>44113</v>
      </c>
      <c r="B4167" t="e">
        <f>VLOOKUP($A4167,'TVIX-web'!$A$1:$G$10000,2,0)</f>
        <v>#N/A</v>
      </c>
      <c r="C4167" t="e">
        <f>VLOOKUP($A4167,'TVIX-web'!$A$1:$G$10000,3,0)</f>
        <v>#N/A</v>
      </c>
      <c r="D4167" t="e">
        <f>VLOOKUP($A4167,'TVIX-web'!$A$1:$G$10000,4,0)</f>
        <v>#N/A</v>
      </c>
      <c r="E4167" t="e">
        <f>VLOOKUP($A4167,'TVIX-web'!$A$1:$G$10000,5,0)</f>
        <v>#N/A</v>
      </c>
    </row>
    <row r="4168" spans="1:5" x14ac:dyDescent="0.25">
      <c r="A4168" s="1">
        <v>44116</v>
      </c>
      <c r="B4168" t="e">
        <f>VLOOKUP($A4168,'TVIX-web'!$A$1:$G$10000,2,0)</f>
        <v>#N/A</v>
      </c>
      <c r="C4168" t="e">
        <f>VLOOKUP($A4168,'TVIX-web'!$A$1:$G$10000,3,0)</f>
        <v>#N/A</v>
      </c>
      <c r="D4168" t="e">
        <f>VLOOKUP($A4168,'TVIX-web'!$A$1:$G$10000,4,0)</f>
        <v>#N/A</v>
      </c>
      <c r="E4168" t="e">
        <f>VLOOKUP($A4168,'TVIX-web'!$A$1:$G$10000,5,0)</f>
        <v>#N/A</v>
      </c>
    </row>
    <row r="4169" spans="1:5" x14ac:dyDescent="0.25">
      <c r="A4169" s="1">
        <v>44117</v>
      </c>
      <c r="B4169" t="e">
        <f>VLOOKUP($A4169,'TVIX-web'!$A$1:$G$10000,2,0)</f>
        <v>#N/A</v>
      </c>
      <c r="C4169" t="e">
        <f>VLOOKUP($A4169,'TVIX-web'!$A$1:$G$10000,3,0)</f>
        <v>#N/A</v>
      </c>
      <c r="D4169" t="e">
        <f>VLOOKUP($A4169,'TVIX-web'!$A$1:$G$10000,4,0)</f>
        <v>#N/A</v>
      </c>
      <c r="E4169" t="e">
        <f>VLOOKUP($A4169,'TVIX-web'!$A$1:$G$10000,5,0)</f>
        <v>#N/A</v>
      </c>
    </row>
    <row r="4170" spans="1:5" x14ac:dyDescent="0.25">
      <c r="A4170" s="1">
        <v>44118</v>
      </c>
      <c r="B4170" t="e">
        <f>VLOOKUP($A4170,'TVIX-web'!$A$1:$G$10000,2,0)</f>
        <v>#N/A</v>
      </c>
      <c r="C4170" t="e">
        <f>VLOOKUP($A4170,'TVIX-web'!$A$1:$G$10000,3,0)</f>
        <v>#N/A</v>
      </c>
      <c r="D4170" t="e">
        <f>VLOOKUP($A4170,'TVIX-web'!$A$1:$G$10000,4,0)</f>
        <v>#N/A</v>
      </c>
      <c r="E4170" t="e">
        <f>VLOOKUP($A4170,'TVIX-web'!$A$1:$G$10000,5,0)</f>
        <v>#N/A</v>
      </c>
    </row>
    <row r="4171" spans="1:5" x14ac:dyDescent="0.25">
      <c r="A4171" s="1">
        <v>44119</v>
      </c>
      <c r="B4171" t="e">
        <f>VLOOKUP($A4171,'TVIX-web'!$A$1:$G$10000,2,0)</f>
        <v>#N/A</v>
      </c>
      <c r="C4171" t="e">
        <f>VLOOKUP($A4171,'TVIX-web'!$A$1:$G$10000,3,0)</f>
        <v>#N/A</v>
      </c>
      <c r="D4171" t="e">
        <f>VLOOKUP($A4171,'TVIX-web'!$A$1:$G$10000,4,0)</f>
        <v>#N/A</v>
      </c>
      <c r="E4171" t="e">
        <f>VLOOKUP($A4171,'TVIX-web'!$A$1:$G$10000,5,0)</f>
        <v>#N/A</v>
      </c>
    </row>
    <row r="4172" spans="1:5" x14ac:dyDescent="0.25">
      <c r="A4172" s="1">
        <v>44120</v>
      </c>
      <c r="B4172" t="e">
        <f>VLOOKUP($A4172,'TVIX-web'!$A$1:$G$10000,2,0)</f>
        <v>#N/A</v>
      </c>
      <c r="C4172" t="e">
        <f>VLOOKUP($A4172,'TVIX-web'!$A$1:$G$10000,3,0)</f>
        <v>#N/A</v>
      </c>
      <c r="D4172" t="e">
        <f>VLOOKUP($A4172,'TVIX-web'!$A$1:$G$10000,4,0)</f>
        <v>#N/A</v>
      </c>
      <c r="E4172" t="e">
        <f>VLOOKUP($A4172,'TVIX-web'!$A$1:$G$10000,5,0)</f>
        <v>#N/A</v>
      </c>
    </row>
    <row r="4173" spans="1:5" x14ac:dyDescent="0.25">
      <c r="A4173" s="1">
        <v>44123</v>
      </c>
      <c r="B4173" t="e">
        <f>VLOOKUP($A4173,'TVIX-web'!$A$1:$G$10000,2,0)</f>
        <v>#N/A</v>
      </c>
      <c r="C4173" t="e">
        <f>VLOOKUP($A4173,'TVIX-web'!$A$1:$G$10000,3,0)</f>
        <v>#N/A</v>
      </c>
      <c r="D4173" t="e">
        <f>VLOOKUP($A4173,'TVIX-web'!$A$1:$G$10000,4,0)</f>
        <v>#N/A</v>
      </c>
      <c r="E4173" t="e">
        <f>VLOOKUP($A4173,'TVIX-web'!$A$1:$G$10000,5,0)</f>
        <v>#N/A</v>
      </c>
    </row>
    <row r="4174" spans="1:5" x14ac:dyDescent="0.25">
      <c r="A4174" s="1">
        <v>44124</v>
      </c>
      <c r="B4174" t="e">
        <f>VLOOKUP($A4174,'TVIX-web'!$A$1:$G$10000,2,0)</f>
        <v>#N/A</v>
      </c>
      <c r="C4174" t="e">
        <f>VLOOKUP($A4174,'TVIX-web'!$A$1:$G$10000,3,0)</f>
        <v>#N/A</v>
      </c>
      <c r="D4174" t="e">
        <f>VLOOKUP($A4174,'TVIX-web'!$A$1:$G$10000,4,0)</f>
        <v>#N/A</v>
      </c>
      <c r="E4174" t="e">
        <f>VLOOKUP($A4174,'TVIX-web'!$A$1:$G$10000,5,0)</f>
        <v>#N/A</v>
      </c>
    </row>
    <row r="4175" spans="1:5" x14ac:dyDescent="0.25">
      <c r="A4175" s="1">
        <v>44125</v>
      </c>
      <c r="B4175" t="e">
        <f>VLOOKUP($A4175,'TVIX-web'!$A$1:$G$10000,2,0)</f>
        <v>#N/A</v>
      </c>
      <c r="C4175" t="e">
        <f>VLOOKUP($A4175,'TVIX-web'!$A$1:$G$10000,3,0)</f>
        <v>#N/A</v>
      </c>
      <c r="D4175" t="e">
        <f>VLOOKUP($A4175,'TVIX-web'!$A$1:$G$10000,4,0)</f>
        <v>#N/A</v>
      </c>
      <c r="E4175" t="e">
        <f>VLOOKUP($A4175,'TVIX-web'!$A$1:$G$10000,5,0)</f>
        <v>#N/A</v>
      </c>
    </row>
    <row r="4176" spans="1:5" x14ac:dyDescent="0.25">
      <c r="A4176" s="1">
        <v>44126</v>
      </c>
      <c r="B4176" t="e">
        <f>VLOOKUP($A4176,'TVIX-web'!$A$1:$G$10000,2,0)</f>
        <v>#N/A</v>
      </c>
      <c r="C4176" t="e">
        <f>VLOOKUP($A4176,'TVIX-web'!$A$1:$G$10000,3,0)</f>
        <v>#N/A</v>
      </c>
      <c r="D4176" t="e">
        <f>VLOOKUP($A4176,'TVIX-web'!$A$1:$G$10000,4,0)</f>
        <v>#N/A</v>
      </c>
      <c r="E4176" t="e">
        <f>VLOOKUP($A4176,'TVIX-web'!$A$1:$G$10000,5,0)</f>
        <v>#N/A</v>
      </c>
    </row>
    <row r="4177" spans="1:5" x14ac:dyDescent="0.25">
      <c r="A4177" s="1">
        <v>44127</v>
      </c>
      <c r="B4177" t="e">
        <f>VLOOKUP($A4177,'TVIX-web'!$A$1:$G$10000,2,0)</f>
        <v>#N/A</v>
      </c>
      <c r="C4177" t="e">
        <f>VLOOKUP($A4177,'TVIX-web'!$A$1:$G$10000,3,0)</f>
        <v>#N/A</v>
      </c>
      <c r="D4177" t="e">
        <f>VLOOKUP($A4177,'TVIX-web'!$A$1:$G$10000,4,0)</f>
        <v>#N/A</v>
      </c>
      <c r="E4177" t="e">
        <f>VLOOKUP($A4177,'TVIX-web'!$A$1:$G$10000,5,0)</f>
        <v>#N/A</v>
      </c>
    </row>
    <row r="4178" spans="1:5" x14ac:dyDescent="0.25">
      <c r="A4178" s="1">
        <v>44130</v>
      </c>
      <c r="B4178" t="e">
        <f>VLOOKUP($A4178,'TVIX-web'!$A$1:$G$10000,2,0)</f>
        <v>#N/A</v>
      </c>
      <c r="C4178" t="e">
        <f>VLOOKUP($A4178,'TVIX-web'!$A$1:$G$10000,3,0)</f>
        <v>#N/A</v>
      </c>
      <c r="D4178" t="e">
        <f>VLOOKUP($A4178,'TVIX-web'!$A$1:$G$10000,4,0)</f>
        <v>#N/A</v>
      </c>
      <c r="E4178" t="e">
        <f>VLOOKUP($A4178,'TVIX-web'!$A$1:$G$10000,5,0)</f>
        <v>#N/A</v>
      </c>
    </row>
    <row r="4179" spans="1:5" x14ac:dyDescent="0.25">
      <c r="A4179" s="1">
        <v>44131</v>
      </c>
      <c r="B4179" t="e">
        <f>VLOOKUP($A4179,'TVIX-web'!$A$1:$G$10000,2,0)</f>
        <v>#N/A</v>
      </c>
      <c r="C4179" t="e">
        <f>VLOOKUP($A4179,'TVIX-web'!$A$1:$G$10000,3,0)</f>
        <v>#N/A</v>
      </c>
      <c r="D4179" t="e">
        <f>VLOOKUP($A4179,'TVIX-web'!$A$1:$G$10000,4,0)</f>
        <v>#N/A</v>
      </c>
      <c r="E4179" t="e">
        <f>VLOOKUP($A4179,'TVIX-web'!$A$1:$G$10000,5,0)</f>
        <v>#N/A</v>
      </c>
    </row>
    <row r="4180" spans="1:5" x14ac:dyDescent="0.25">
      <c r="A4180" s="1">
        <v>44132</v>
      </c>
      <c r="B4180" t="e">
        <f>VLOOKUP($A4180,'TVIX-web'!$A$1:$G$10000,2,0)</f>
        <v>#N/A</v>
      </c>
      <c r="C4180" t="e">
        <f>VLOOKUP($A4180,'TVIX-web'!$A$1:$G$10000,3,0)</f>
        <v>#N/A</v>
      </c>
      <c r="D4180" t="e">
        <f>VLOOKUP($A4180,'TVIX-web'!$A$1:$G$10000,4,0)</f>
        <v>#N/A</v>
      </c>
      <c r="E4180" t="e">
        <f>VLOOKUP($A4180,'TVIX-web'!$A$1:$G$10000,5,0)</f>
        <v>#N/A</v>
      </c>
    </row>
    <row r="4181" spans="1:5" x14ac:dyDescent="0.25">
      <c r="A4181" s="1">
        <v>44133</v>
      </c>
      <c r="B4181" t="e">
        <f>VLOOKUP($A4181,'TVIX-web'!$A$1:$G$10000,2,0)</f>
        <v>#N/A</v>
      </c>
      <c r="C4181" t="e">
        <f>VLOOKUP($A4181,'TVIX-web'!$A$1:$G$10000,3,0)</f>
        <v>#N/A</v>
      </c>
      <c r="D4181" t="e">
        <f>VLOOKUP($A4181,'TVIX-web'!$A$1:$G$10000,4,0)</f>
        <v>#N/A</v>
      </c>
      <c r="E4181" t="e">
        <f>VLOOKUP($A4181,'TVIX-web'!$A$1:$G$10000,5,0)</f>
        <v>#N/A</v>
      </c>
    </row>
    <row r="4182" spans="1:5" x14ac:dyDescent="0.25">
      <c r="A4182" s="1">
        <v>44134</v>
      </c>
      <c r="B4182" t="e">
        <f>VLOOKUP($A4182,'TVIX-web'!$A$1:$G$10000,2,0)</f>
        <v>#N/A</v>
      </c>
      <c r="C4182" t="e">
        <f>VLOOKUP($A4182,'TVIX-web'!$A$1:$G$10000,3,0)</f>
        <v>#N/A</v>
      </c>
      <c r="D4182" t="e">
        <f>VLOOKUP($A4182,'TVIX-web'!$A$1:$G$10000,4,0)</f>
        <v>#N/A</v>
      </c>
      <c r="E4182" t="e">
        <f>VLOOKUP($A4182,'TVIX-web'!$A$1:$G$10000,5,0)</f>
        <v>#N/A</v>
      </c>
    </row>
    <row r="4183" spans="1:5" x14ac:dyDescent="0.25">
      <c r="A4183" s="1">
        <v>44137</v>
      </c>
      <c r="B4183" t="e">
        <f>VLOOKUP($A4183,'TVIX-web'!$A$1:$G$10000,2,0)</f>
        <v>#N/A</v>
      </c>
      <c r="C4183" t="e">
        <f>VLOOKUP($A4183,'TVIX-web'!$A$1:$G$10000,3,0)</f>
        <v>#N/A</v>
      </c>
      <c r="D4183" t="e">
        <f>VLOOKUP($A4183,'TVIX-web'!$A$1:$G$10000,4,0)</f>
        <v>#N/A</v>
      </c>
      <c r="E4183" t="e">
        <f>VLOOKUP($A4183,'TVIX-web'!$A$1:$G$10000,5,0)</f>
        <v>#N/A</v>
      </c>
    </row>
    <row r="4184" spans="1:5" x14ac:dyDescent="0.25">
      <c r="A4184" s="1">
        <v>44138</v>
      </c>
      <c r="B4184" t="e">
        <f>VLOOKUP($A4184,'TVIX-web'!$A$1:$G$10000,2,0)</f>
        <v>#N/A</v>
      </c>
      <c r="C4184" t="e">
        <f>VLOOKUP($A4184,'TVIX-web'!$A$1:$G$10000,3,0)</f>
        <v>#N/A</v>
      </c>
      <c r="D4184" t="e">
        <f>VLOOKUP($A4184,'TVIX-web'!$A$1:$G$10000,4,0)</f>
        <v>#N/A</v>
      </c>
      <c r="E4184" t="e">
        <f>VLOOKUP($A4184,'TVIX-web'!$A$1:$G$10000,5,0)</f>
        <v>#N/A</v>
      </c>
    </row>
    <row r="4185" spans="1:5" x14ac:dyDescent="0.25">
      <c r="A4185" s="1">
        <v>44139</v>
      </c>
      <c r="B4185" t="e">
        <f>VLOOKUP($A4185,'TVIX-web'!$A$1:$G$10000,2,0)</f>
        <v>#N/A</v>
      </c>
      <c r="C4185" t="e">
        <f>VLOOKUP($A4185,'TVIX-web'!$A$1:$G$10000,3,0)</f>
        <v>#N/A</v>
      </c>
      <c r="D4185" t="e">
        <f>VLOOKUP($A4185,'TVIX-web'!$A$1:$G$10000,4,0)</f>
        <v>#N/A</v>
      </c>
      <c r="E4185" t="e">
        <f>VLOOKUP($A4185,'TVIX-web'!$A$1:$G$10000,5,0)</f>
        <v>#N/A</v>
      </c>
    </row>
    <row r="4186" spans="1:5" x14ac:dyDescent="0.25">
      <c r="A4186" s="1">
        <v>44140</v>
      </c>
      <c r="B4186" t="e">
        <f>VLOOKUP($A4186,'TVIX-web'!$A$1:$G$10000,2,0)</f>
        <v>#N/A</v>
      </c>
      <c r="C4186" t="e">
        <f>VLOOKUP($A4186,'TVIX-web'!$A$1:$G$10000,3,0)</f>
        <v>#N/A</v>
      </c>
      <c r="D4186" t="e">
        <f>VLOOKUP($A4186,'TVIX-web'!$A$1:$G$10000,4,0)</f>
        <v>#N/A</v>
      </c>
      <c r="E4186" t="e">
        <f>VLOOKUP($A4186,'TVIX-web'!$A$1:$G$10000,5,0)</f>
        <v>#N/A</v>
      </c>
    </row>
    <row r="4187" spans="1:5" x14ac:dyDescent="0.25">
      <c r="A4187" s="1">
        <v>44141</v>
      </c>
      <c r="B4187" t="e">
        <f>VLOOKUP($A4187,'TVIX-web'!$A$1:$G$10000,2,0)</f>
        <v>#N/A</v>
      </c>
      <c r="C4187" t="e">
        <f>VLOOKUP($A4187,'TVIX-web'!$A$1:$G$10000,3,0)</f>
        <v>#N/A</v>
      </c>
      <c r="D4187" t="e">
        <f>VLOOKUP($A4187,'TVIX-web'!$A$1:$G$10000,4,0)</f>
        <v>#N/A</v>
      </c>
      <c r="E4187" t="e">
        <f>VLOOKUP($A4187,'TVIX-web'!$A$1:$G$10000,5,0)</f>
        <v>#N/A</v>
      </c>
    </row>
    <row r="4188" spans="1:5" x14ac:dyDescent="0.25">
      <c r="A4188" s="1">
        <v>44144</v>
      </c>
      <c r="B4188" t="e">
        <f>VLOOKUP($A4188,'TVIX-web'!$A$1:$G$10000,2,0)</f>
        <v>#N/A</v>
      </c>
      <c r="C4188" t="e">
        <f>VLOOKUP($A4188,'TVIX-web'!$A$1:$G$10000,3,0)</f>
        <v>#N/A</v>
      </c>
      <c r="D4188" t="e">
        <f>VLOOKUP($A4188,'TVIX-web'!$A$1:$G$10000,4,0)</f>
        <v>#N/A</v>
      </c>
      <c r="E4188" t="e">
        <f>VLOOKUP($A4188,'TVIX-web'!$A$1:$G$10000,5,0)</f>
        <v>#N/A</v>
      </c>
    </row>
    <row r="4189" spans="1:5" x14ac:dyDescent="0.25">
      <c r="A4189" s="1">
        <v>44145</v>
      </c>
      <c r="B4189" t="e">
        <f>VLOOKUP($A4189,'TVIX-web'!$A$1:$G$10000,2,0)</f>
        <v>#N/A</v>
      </c>
      <c r="C4189" t="e">
        <f>VLOOKUP($A4189,'TVIX-web'!$A$1:$G$10000,3,0)</f>
        <v>#N/A</v>
      </c>
      <c r="D4189" t="e">
        <f>VLOOKUP($A4189,'TVIX-web'!$A$1:$G$10000,4,0)</f>
        <v>#N/A</v>
      </c>
      <c r="E4189" t="e">
        <f>VLOOKUP($A4189,'TVIX-web'!$A$1:$G$10000,5,0)</f>
        <v>#N/A</v>
      </c>
    </row>
    <row r="4190" spans="1:5" x14ac:dyDescent="0.25">
      <c r="A4190" s="1">
        <v>44146</v>
      </c>
      <c r="B4190" t="e">
        <f>VLOOKUP($A4190,'TVIX-web'!$A$1:$G$10000,2,0)</f>
        <v>#N/A</v>
      </c>
      <c r="C4190" t="e">
        <f>VLOOKUP($A4190,'TVIX-web'!$A$1:$G$10000,3,0)</f>
        <v>#N/A</v>
      </c>
      <c r="D4190" t="e">
        <f>VLOOKUP($A4190,'TVIX-web'!$A$1:$G$10000,4,0)</f>
        <v>#N/A</v>
      </c>
      <c r="E4190" t="e">
        <f>VLOOKUP($A4190,'TVIX-web'!$A$1:$G$10000,5,0)</f>
        <v>#N/A</v>
      </c>
    </row>
    <row r="4191" spans="1:5" x14ac:dyDescent="0.25">
      <c r="A4191" s="1">
        <v>44147</v>
      </c>
      <c r="B4191" t="e">
        <f>VLOOKUP($A4191,'TVIX-web'!$A$1:$G$10000,2,0)</f>
        <v>#N/A</v>
      </c>
      <c r="C4191" t="e">
        <f>VLOOKUP($A4191,'TVIX-web'!$A$1:$G$10000,3,0)</f>
        <v>#N/A</v>
      </c>
      <c r="D4191" t="e">
        <f>VLOOKUP($A4191,'TVIX-web'!$A$1:$G$10000,4,0)</f>
        <v>#N/A</v>
      </c>
      <c r="E4191" t="e">
        <f>VLOOKUP($A4191,'TVIX-web'!$A$1:$G$10000,5,0)</f>
        <v>#N/A</v>
      </c>
    </row>
    <row r="4192" spans="1:5" x14ac:dyDescent="0.25">
      <c r="A4192" s="1">
        <v>44148</v>
      </c>
      <c r="B4192" t="e">
        <f>VLOOKUP($A4192,'TVIX-web'!$A$1:$G$10000,2,0)</f>
        <v>#N/A</v>
      </c>
      <c r="C4192" t="e">
        <f>VLOOKUP($A4192,'TVIX-web'!$A$1:$G$10000,3,0)</f>
        <v>#N/A</v>
      </c>
      <c r="D4192" t="e">
        <f>VLOOKUP($A4192,'TVIX-web'!$A$1:$G$10000,4,0)</f>
        <v>#N/A</v>
      </c>
      <c r="E4192" t="e">
        <f>VLOOKUP($A4192,'TVIX-web'!$A$1:$G$10000,5,0)</f>
        <v>#N/A</v>
      </c>
    </row>
    <row r="4193" spans="1:5" x14ac:dyDescent="0.25">
      <c r="A4193" s="1">
        <v>44151</v>
      </c>
      <c r="B4193" t="e">
        <f>VLOOKUP($A4193,'TVIX-web'!$A$1:$G$10000,2,0)</f>
        <v>#N/A</v>
      </c>
      <c r="C4193" t="e">
        <f>VLOOKUP($A4193,'TVIX-web'!$A$1:$G$10000,3,0)</f>
        <v>#N/A</v>
      </c>
      <c r="D4193" t="e">
        <f>VLOOKUP($A4193,'TVIX-web'!$A$1:$G$10000,4,0)</f>
        <v>#N/A</v>
      </c>
      <c r="E4193" t="e">
        <f>VLOOKUP($A4193,'TVIX-web'!$A$1:$G$10000,5,0)</f>
        <v>#N/A</v>
      </c>
    </row>
    <row r="4194" spans="1:5" x14ac:dyDescent="0.25">
      <c r="A4194" s="1">
        <v>44152</v>
      </c>
      <c r="B4194" t="e">
        <f>VLOOKUP($A4194,'TVIX-web'!$A$1:$G$10000,2,0)</f>
        <v>#N/A</v>
      </c>
      <c r="C4194" t="e">
        <f>VLOOKUP($A4194,'TVIX-web'!$A$1:$G$10000,3,0)</f>
        <v>#N/A</v>
      </c>
      <c r="D4194" t="e">
        <f>VLOOKUP($A4194,'TVIX-web'!$A$1:$G$10000,4,0)</f>
        <v>#N/A</v>
      </c>
      <c r="E4194" t="e">
        <f>VLOOKUP($A4194,'TVIX-web'!$A$1:$G$10000,5,0)</f>
        <v>#N/A</v>
      </c>
    </row>
    <row r="4195" spans="1:5" x14ac:dyDescent="0.25">
      <c r="A4195" s="1">
        <v>44153</v>
      </c>
      <c r="B4195" t="e">
        <f>VLOOKUP($A4195,'TVIX-web'!$A$1:$G$10000,2,0)</f>
        <v>#N/A</v>
      </c>
      <c r="C4195" t="e">
        <f>VLOOKUP($A4195,'TVIX-web'!$A$1:$G$10000,3,0)</f>
        <v>#N/A</v>
      </c>
      <c r="D4195" t="e">
        <f>VLOOKUP($A4195,'TVIX-web'!$A$1:$G$10000,4,0)</f>
        <v>#N/A</v>
      </c>
      <c r="E4195" t="e">
        <f>VLOOKUP($A4195,'TVIX-web'!$A$1:$G$10000,5,0)</f>
        <v>#N/A</v>
      </c>
    </row>
    <row r="4196" spans="1:5" x14ac:dyDescent="0.25">
      <c r="A4196" s="1">
        <v>44154</v>
      </c>
      <c r="B4196" t="e">
        <f>VLOOKUP($A4196,'TVIX-web'!$A$1:$G$10000,2,0)</f>
        <v>#N/A</v>
      </c>
      <c r="C4196" t="e">
        <f>VLOOKUP($A4196,'TVIX-web'!$A$1:$G$10000,3,0)</f>
        <v>#N/A</v>
      </c>
      <c r="D4196" t="e">
        <f>VLOOKUP($A4196,'TVIX-web'!$A$1:$G$10000,4,0)</f>
        <v>#N/A</v>
      </c>
      <c r="E4196" t="e">
        <f>VLOOKUP($A4196,'TVIX-web'!$A$1:$G$10000,5,0)</f>
        <v>#N/A</v>
      </c>
    </row>
    <row r="4197" spans="1:5" x14ac:dyDescent="0.25">
      <c r="A4197" s="1">
        <v>44155</v>
      </c>
      <c r="B4197" t="e">
        <f>VLOOKUP($A4197,'TVIX-web'!$A$1:$G$10000,2,0)</f>
        <v>#N/A</v>
      </c>
      <c r="C4197" t="e">
        <f>VLOOKUP($A4197,'TVIX-web'!$A$1:$G$10000,3,0)</f>
        <v>#N/A</v>
      </c>
      <c r="D4197" t="e">
        <f>VLOOKUP($A4197,'TVIX-web'!$A$1:$G$10000,4,0)</f>
        <v>#N/A</v>
      </c>
      <c r="E4197" t="e">
        <f>VLOOKUP($A4197,'TVIX-web'!$A$1:$G$10000,5,0)</f>
        <v>#N/A</v>
      </c>
    </row>
    <row r="4198" spans="1:5" x14ac:dyDescent="0.25">
      <c r="A4198" s="1">
        <v>44158</v>
      </c>
      <c r="B4198" t="e">
        <f>VLOOKUP($A4198,'TVIX-web'!$A$1:$G$10000,2,0)</f>
        <v>#N/A</v>
      </c>
      <c r="C4198" t="e">
        <f>VLOOKUP($A4198,'TVIX-web'!$A$1:$G$10000,3,0)</f>
        <v>#N/A</v>
      </c>
      <c r="D4198" t="e">
        <f>VLOOKUP($A4198,'TVIX-web'!$A$1:$G$10000,4,0)</f>
        <v>#N/A</v>
      </c>
      <c r="E4198" t="e">
        <f>VLOOKUP($A4198,'TVIX-web'!$A$1:$G$10000,5,0)</f>
        <v>#N/A</v>
      </c>
    </row>
    <row r="4199" spans="1:5" x14ac:dyDescent="0.25">
      <c r="A4199" s="1">
        <v>44159</v>
      </c>
      <c r="B4199" t="e">
        <f>VLOOKUP($A4199,'TVIX-web'!$A$1:$G$10000,2,0)</f>
        <v>#N/A</v>
      </c>
      <c r="C4199" t="e">
        <f>VLOOKUP($A4199,'TVIX-web'!$A$1:$G$10000,3,0)</f>
        <v>#N/A</v>
      </c>
      <c r="D4199" t="e">
        <f>VLOOKUP($A4199,'TVIX-web'!$A$1:$G$10000,4,0)</f>
        <v>#N/A</v>
      </c>
      <c r="E4199" t="e">
        <f>VLOOKUP($A4199,'TVIX-web'!$A$1:$G$10000,5,0)</f>
        <v>#N/A</v>
      </c>
    </row>
    <row r="4200" spans="1:5" x14ac:dyDescent="0.25">
      <c r="A4200" s="1">
        <v>44160</v>
      </c>
      <c r="B4200" t="e">
        <f>VLOOKUP($A4200,'TVIX-web'!$A$1:$G$10000,2,0)</f>
        <v>#N/A</v>
      </c>
      <c r="C4200" t="e">
        <f>VLOOKUP($A4200,'TVIX-web'!$A$1:$G$10000,3,0)</f>
        <v>#N/A</v>
      </c>
      <c r="D4200" t="e">
        <f>VLOOKUP($A4200,'TVIX-web'!$A$1:$G$10000,4,0)</f>
        <v>#N/A</v>
      </c>
      <c r="E4200" t="e">
        <f>VLOOKUP($A4200,'TVIX-web'!$A$1:$G$10000,5,0)</f>
        <v>#N/A</v>
      </c>
    </row>
    <row r="4201" spans="1:5" x14ac:dyDescent="0.25">
      <c r="A4201" s="1">
        <v>44161</v>
      </c>
      <c r="B4201" t="e">
        <f>VLOOKUP($A4201,'TVIX-web'!$A$1:$G$10000,2,0)</f>
        <v>#N/A</v>
      </c>
      <c r="C4201" t="e">
        <f>VLOOKUP($A4201,'TVIX-web'!$A$1:$G$10000,3,0)</f>
        <v>#N/A</v>
      </c>
      <c r="D4201" t="e">
        <f>VLOOKUP($A4201,'TVIX-web'!$A$1:$G$10000,4,0)</f>
        <v>#N/A</v>
      </c>
      <c r="E4201" t="e">
        <f>VLOOKUP($A4201,'TVIX-web'!$A$1:$G$10000,5,0)</f>
        <v>#N/A</v>
      </c>
    </row>
    <row r="4202" spans="1:5" x14ac:dyDescent="0.25">
      <c r="A4202" s="1">
        <v>44162</v>
      </c>
      <c r="B4202" t="e">
        <f>VLOOKUP($A4202,'TVIX-web'!$A$1:$G$10000,2,0)</f>
        <v>#N/A</v>
      </c>
      <c r="C4202" t="e">
        <f>VLOOKUP($A4202,'TVIX-web'!$A$1:$G$10000,3,0)</f>
        <v>#N/A</v>
      </c>
      <c r="D4202" t="e">
        <f>VLOOKUP($A4202,'TVIX-web'!$A$1:$G$10000,4,0)</f>
        <v>#N/A</v>
      </c>
      <c r="E4202" t="e">
        <f>VLOOKUP($A4202,'TVIX-web'!$A$1:$G$10000,5,0)</f>
        <v>#N/A</v>
      </c>
    </row>
    <row r="4203" spans="1:5" x14ac:dyDescent="0.25">
      <c r="A4203" s="1">
        <v>44165</v>
      </c>
      <c r="B4203" t="e">
        <f>VLOOKUP($A4203,'TVIX-web'!$A$1:$G$10000,2,0)</f>
        <v>#N/A</v>
      </c>
      <c r="C4203" t="e">
        <f>VLOOKUP($A4203,'TVIX-web'!$A$1:$G$10000,3,0)</f>
        <v>#N/A</v>
      </c>
      <c r="D4203" t="e">
        <f>VLOOKUP($A4203,'TVIX-web'!$A$1:$G$10000,4,0)</f>
        <v>#N/A</v>
      </c>
      <c r="E4203" t="e">
        <f>VLOOKUP($A4203,'TVIX-web'!$A$1:$G$10000,5,0)</f>
        <v>#N/A</v>
      </c>
    </row>
    <row r="4204" spans="1:5" x14ac:dyDescent="0.25">
      <c r="A4204" s="1">
        <v>44166</v>
      </c>
      <c r="B4204" t="e">
        <f>VLOOKUP($A4204,'TVIX-web'!$A$1:$G$10000,2,0)</f>
        <v>#N/A</v>
      </c>
      <c r="C4204" t="e">
        <f>VLOOKUP($A4204,'TVIX-web'!$A$1:$G$10000,3,0)</f>
        <v>#N/A</v>
      </c>
      <c r="D4204" t="e">
        <f>VLOOKUP($A4204,'TVIX-web'!$A$1:$G$10000,4,0)</f>
        <v>#N/A</v>
      </c>
      <c r="E4204" t="e">
        <f>VLOOKUP($A4204,'TVIX-web'!$A$1:$G$10000,5,0)</f>
        <v>#N/A</v>
      </c>
    </row>
    <row r="4205" spans="1:5" x14ac:dyDescent="0.25">
      <c r="A4205" s="1">
        <v>44167</v>
      </c>
      <c r="B4205" t="e">
        <f>VLOOKUP($A4205,'TVIX-web'!$A$1:$G$10000,2,0)</f>
        <v>#N/A</v>
      </c>
      <c r="C4205" t="e">
        <f>VLOOKUP($A4205,'TVIX-web'!$A$1:$G$10000,3,0)</f>
        <v>#N/A</v>
      </c>
      <c r="D4205" t="e">
        <f>VLOOKUP($A4205,'TVIX-web'!$A$1:$G$10000,4,0)</f>
        <v>#N/A</v>
      </c>
      <c r="E4205" t="e">
        <f>VLOOKUP($A4205,'TVIX-web'!$A$1:$G$10000,5,0)</f>
        <v>#N/A</v>
      </c>
    </row>
    <row r="4206" spans="1:5" x14ac:dyDescent="0.25">
      <c r="A4206" s="1">
        <v>44168</v>
      </c>
      <c r="B4206" t="e">
        <f>VLOOKUP($A4206,'TVIX-web'!$A$1:$G$10000,2,0)</f>
        <v>#N/A</v>
      </c>
      <c r="C4206" t="e">
        <f>VLOOKUP($A4206,'TVIX-web'!$A$1:$G$10000,3,0)</f>
        <v>#N/A</v>
      </c>
      <c r="D4206" t="e">
        <f>VLOOKUP($A4206,'TVIX-web'!$A$1:$G$10000,4,0)</f>
        <v>#N/A</v>
      </c>
      <c r="E4206" t="e">
        <f>VLOOKUP($A4206,'TVIX-web'!$A$1:$G$10000,5,0)</f>
        <v>#N/A</v>
      </c>
    </row>
    <row r="4207" spans="1:5" x14ac:dyDescent="0.25">
      <c r="A4207" s="1">
        <v>44169</v>
      </c>
      <c r="B4207" t="e">
        <f>VLOOKUP($A4207,'TVIX-web'!$A$1:$G$10000,2,0)</f>
        <v>#N/A</v>
      </c>
      <c r="C4207" t="e">
        <f>VLOOKUP($A4207,'TVIX-web'!$A$1:$G$10000,3,0)</f>
        <v>#N/A</v>
      </c>
      <c r="D4207" t="e">
        <f>VLOOKUP($A4207,'TVIX-web'!$A$1:$G$10000,4,0)</f>
        <v>#N/A</v>
      </c>
      <c r="E4207" t="e">
        <f>VLOOKUP($A4207,'TVIX-web'!$A$1:$G$10000,5,0)</f>
        <v>#N/A</v>
      </c>
    </row>
    <row r="4208" spans="1:5" x14ac:dyDescent="0.25">
      <c r="A4208" s="1">
        <v>44172</v>
      </c>
      <c r="B4208" t="e">
        <f>VLOOKUP($A4208,'TVIX-web'!$A$1:$G$10000,2,0)</f>
        <v>#N/A</v>
      </c>
      <c r="C4208" t="e">
        <f>VLOOKUP($A4208,'TVIX-web'!$A$1:$G$10000,3,0)</f>
        <v>#N/A</v>
      </c>
      <c r="D4208" t="e">
        <f>VLOOKUP($A4208,'TVIX-web'!$A$1:$G$10000,4,0)</f>
        <v>#N/A</v>
      </c>
      <c r="E4208" t="e">
        <f>VLOOKUP($A4208,'TVIX-web'!$A$1:$G$10000,5,0)</f>
        <v>#N/A</v>
      </c>
    </row>
    <row r="4209" spans="1:5" x14ac:dyDescent="0.25">
      <c r="A4209" s="1">
        <v>44173</v>
      </c>
      <c r="B4209" t="e">
        <f>VLOOKUP($A4209,'TVIX-web'!$A$1:$G$10000,2,0)</f>
        <v>#N/A</v>
      </c>
      <c r="C4209" t="e">
        <f>VLOOKUP($A4209,'TVIX-web'!$A$1:$G$10000,3,0)</f>
        <v>#N/A</v>
      </c>
      <c r="D4209" t="e">
        <f>VLOOKUP($A4209,'TVIX-web'!$A$1:$G$10000,4,0)</f>
        <v>#N/A</v>
      </c>
      <c r="E4209" t="e">
        <f>VLOOKUP($A4209,'TVIX-web'!$A$1:$G$10000,5,0)</f>
        <v>#N/A</v>
      </c>
    </row>
    <row r="4210" spans="1:5" x14ac:dyDescent="0.25">
      <c r="A4210" s="1">
        <v>44174</v>
      </c>
      <c r="B4210" t="e">
        <f>VLOOKUP($A4210,'TVIX-web'!$A$1:$G$10000,2,0)</f>
        <v>#N/A</v>
      </c>
      <c r="C4210" t="e">
        <f>VLOOKUP($A4210,'TVIX-web'!$A$1:$G$10000,3,0)</f>
        <v>#N/A</v>
      </c>
      <c r="D4210" t="e">
        <f>VLOOKUP($A4210,'TVIX-web'!$A$1:$G$10000,4,0)</f>
        <v>#N/A</v>
      </c>
      <c r="E4210" t="e">
        <f>VLOOKUP($A4210,'TVIX-web'!$A$1:$G$10000,5,0)</f>
        <v>#N/A</v>
      </c>
    </row>
    <row r="4211" spans="1:5" x14ac:dyDescent="0.25">
      <c r="A4211" s="1">
        <v>44175</v>
      </c>
      <c r="B4211" t="e">
        <f>VLOOKUP($A4211,'TVIX-web'!$A$1:$G$10000,2,0)</f>
        <v>#N/A</v>
      </c>
      <c r="C4211" t="e">
        <f>VLOOKUP($A4211,'TVIX-web'!$A$1:$G$10000,3,0)</f>
        <v>#N/A</v>
      </c>
      <c r="D4211" t="e">
        <f>VLOOKUP($A4211,'TVIX-web'!$A$1:$G$10000,4,0)</f>
        <v>#N/A</v>
      </c>
      <c r="E4211" t="e">
        <f>VLOOKUP($A4211,'TVIX-web'!$A$1:$G$10000,5,0)</f>
        <v>#N/A</v>
      </c>
    </row>
    <row r="4212" spans="1:5" x14ac:dyDescent="0.25">
      <c r="A4212" s="1">
        <v>44176</v>
      </c>
      <c r="B4212" t="e">
        <f>VLOOKUP($A4212,'TVIX-web'!$A$1:$G$10000,2,0)</f>
        <v>#N/A</v>
      </c>
      <c r="C4212" t="e">
        <f>VLOOKUP($A4212,'TVIX-web'!$A$1:$G$10000,3,0)</f>
        <v>#N/A</v>
      </c>
      <c r="D4212" t="e">
        <f>VLOOKUP($A4212,'TVIX-web'!$A$1:$G$10000,4,0)</f>
        <v>#N/A</v>
      </c>
      <c r="E4212" t="e">
        <f>VLOOKUP($A4212,'TVIX-web'!$A$1:$G$10000,5,0)</f>
        <v>#N/A</v>
      </c>
    </row>
    <row r="4213" spans="1:5" x14ac:dyDescent="0.25">
      <c r="A4213" s="1">
        <v>44179</v>
      </c>
      <c r="B4213" t="e">
        <f>VLOOKUP($A4213,'TVIX-web'!$A$1:$G$10000,2,0)</f>
        <v>#N/A</v>
      </c>
      <c r="C4213" t="e">
        <f>VLOOKUP($A4213,'TVIX-web'!$A$1:$G$10000,3,0)</f>
        <v>#N/A</v>
      </c>
      <c r="D4213" t="e">
        <f>VLOOKUP($A4213,'TVIX-web'!$A$1:$G$10000,4,0)</f>
        <v>#N/A</v>
      </c>
      <c r="E4213" t="e">
        <f>VLOOKUP($A4213,'TVIX-web'!$A$1:$G$10000,5,0)</f>
        <v>#N/A</v>
      </c>
    </row>
    <row r="4214" spans="1:5" x14ac:dyDescent="0.25">
      <c r="A4214" s="1">
        <v>44180</v>
      </c>
      <c r="B4214" t="e">
        <f>VLOOKUP($A4214,'TVIX-web'!$A$1:$G$10000,2,0)</f>
        <v>#N/A</v>
      </c>
      <c r="C4214" t="e">
        <f>VLOOKUP($A4214,'TVIX-web'!$A$1:$G$10000,3,0)</f>
        <v>#N/A</v>
      </c>
      <c r="D4214" t="e">
        <f>VLOOKUP($A4214,'TVIX-web'!$A$1:$G$10000,4,0)</f>
        <v>#N/A</v>
      </c>
      <c r="E4214" t="e">
        <f>VLOOKUP($A4214,'TVIX-web'!$A$1:$G$10000,5,0)</f>
        <v>#N/A</v>
      </c>
    </row>
    <row r="4215" spans="1:5" x14ac:dyDescent="0.25">
      <c r="A4215" s="1">
        <v>44181</v>
      </c>
      <c r="B4215" t="e">
        <f>VLOOKUP($A4215,'TVIX-web'!$A$1:$G$10000,2,0)</f>
        <v>#N/A</v>
      </c>
      <c r="C4215" t="e">
        <f>VLOOKUP($A4215,'TVIX-web'!$A$1:$G$10000,3,0)</f>
        <v>#N/A</v>
      </c>
      <c r="D4215" t="e">
        <f>VLOOKUP($A4215,'TVIX-web'!$A$1:$G$10000,4,0)</f>
        <v>#N/A</v>
      </c>
      <c r="E4215" t="e">
        <f>VLOOKUP($A4215,'TVIX-web'!$A$1:$G$10000,5,0)</f>
        <v>#N/A</v>
      </c>
    </row>
    <row r="4216" spans="1:5" x14ac:dyDescent="0.25">
      <c r="A4216" s="1">
        <v>44182</v>
      </c>
      <c r="B4216" t="e">
        <f>VLOOKUP($A4216,'TVIX-web'!$A$1:$G$10000,2,0)</f>
        <v>#N/A</v>
      </c>
      <c r="C4216" t="e">
        <f>VLOOKUP($A4216,'TVIX-web'!$A$1:$G$10000,3,0)</f>
        <v>#N/A</v>
      </c>
      <c r="D4216" t="e">
        <f>VLOOKUP($A4216,'TVIX-web'!$A$1:$G$10000,4,0)</f>
        <v>#N/A</v>
      </c>
      <c r="E4216" t="e">
        <f>VLOOKUP($A4216,'TVIX-web'!$A$1:$G$10000,5,0)</f>
        <v>#N/A</v>
      </c>
    </row>
    <row r="4217" spans="1:5" x14ac:dyDescent="0.25">
      <c r="A4217" s="1">
        <v>44183</v>
      </c>
      <c r="B4217" t="e">
        <f>VLOOKUP($A4217,'TVIX-web'!$A$1:$G$10000,2,0)</f>
        <v>#N/A</v>
      </c>
      <c r="C4217" t="e">
        <f>VLOOKUP($A4217,'TVIX-web'!$A$1:$G$10000,3,0)</f>
        <v>#N/A</v>
      </c>
      <c r="D4217" t="e">
        <f>VLOOKUP($A4217,'TVIX-web'!$A$1:$G$10000,4,0)</f>
        <v>#N/A</v>
      </c>
      <c r="E4217" t="e">
        <f>VLOOKUP($A4217,'TVIX-web'!$A$1:$G$10000,5,0)</f>
        <v>#N/A</v>
      </c>
    </row>
    <row r="4218" spans="1:5" x14ac:dyDescent="0.25">
      <c r="A4218" s="1">
        <v>44186</v>
      </c>
      <c r="B4218" t="e">
        <f>VLOOKUP($A4218,'TVIX-web'!$A$1:$G$10000,2,0)</f>
        <v>#N/A</v>
      </c>
      <c r="C4218" t="e">
        <f>VLOOKUP($A4218,'TVIX-web'!$A$1:$G$10000,3,0)</f>
        <v>#N/A</v>
      </c>
      <c r="D4218" t="e">
        <f>VLOOKUP($A4218,'TVIX-web'!$A$1:$G$10000,4,0)</f>
        <v>#N/A</v>
      </c>
      <c r="E4218" t="e">
        <f>VLOOKUP($A4218,'TVIX-web'!$A$1:$G$10000,5,0)</f>
        <v>#N/A</v>
      </c>
    </row>
    <row r="4219" spans="1:5" x14ac:dyDescent="0.25">
      <c r="A4219" s="1">
        <v>44187</v>
      </c>
      <c r="B4219" t="e">
        <f>VLOOKUP($A4219,'TVIX-web'!$A$1:$G$10000,2,0)</f>
        <v>#N/A</v>
      </c>
      <c r="C4219" t="e">
        <f>VLOOKUP($A4219,'TVIX-web'!$A$1:$G$10000,3,0)</f>
        <v>#N/A</v>
      </c>
      <c r="D4219" t="e">
        <f>VLOOKUP($A4219,'TVIX-web'!$A$1:$G$10000,4,0)</f>
        <v>#N/A</v>
      </c>
      <c r="E4219" t="e">
        <f>VLOOKUP($A4219,'TVIX-web'!$A$1:$G$10000,5,0)</f>
        <v>#N/A</v>
      </c>
    </row>
    <row r="4220" spans="1:5" x14ac:dyDescent="0.25">
      <c r="A4220" s="1">
        <v>44188</v>
      </c>
      <c r="B4220" t="e">
        <f>VLOOKUP($A4220,'TVIX-web'!$A$1:$G$10000,2,0)</f>
        <v>#N/A</v>
      </c>
      <c r="C4220" t="e">
        <f>VLOOKUP($A4220,'TVIX-web'!$A$1:$G$10000,3,0)</f>
        <v>#N/A</v>
      </c>
      <c r="D4220" t="e">
        <f>VLOOKUP($A4220,'TVIX-web'!$A$1:$G$10000,4,0)</f>
        <v>#N/A</v>
      </c>
      <c r="E4220" t="e">
        <f>VLOOKUP($A4220,'TVIX-web'!$A$1:$G$10000,5,0)</f>
        <v>#N/A</v>
      </c>
    </row>
    <row r="4221" spans="1:5" x14ac:dyDescent="0.25">
      <c r="A4221" s="1">
        <v>44189</v>
      </c>
      <c r="B4221" t="e">
        <f>VLOOKUP($A4221,'TVIX-web'!$A$1:$G$10000,2,0)</f>
        <v>#N/A</v>
      </c>
      <c r="C4221" t="e">
        <f>VLOOKUP($A4221,'TVIX-web'!$A$1:$G$10000,3,0)</f>
        <v>#N/A</v>
      </c>
      <c r="D4221" t="e">
        <f>VLOOKUP($A4221,'TVIX-web'!$A$1:$G$10000,4,0)</f>
        <v>#N/A</v>
      </c>
      <c r="E4221" t="e">
        <f>VLOOKUP($A4221,'TVIX-web'!$A$1:$G$10000,5,0)</f>
        <v>#N/A</v>
      </c>
    </row>
    <row r="4222" spans="1:5" x14ac:dyDescent="0.25">
      <c r="A4222" s="1">
        <v>44190</v>
      </c>
      <c r="B4222" t="e">
        <f>VLOOKUP($A4222,'TVIX-web'!$A$1:$G$10000,2,0)</f>
        <v>#N/A</v>
      </c>
      <c r="C4222" t="e">
        <f>VLOOKUP($A4222,'TVIX-web'!$A$1:$G$10000,3,0)</f>
        <v>#N/A</v>
      </c>
      <c r="D4222" t="e">
        <f>VLOOKUP($A4222,'TVIX-web'!$A$1:$G$10000,4,0)</f>
        <v>#N/A</v>
      </c>
      <c r="E4222" t="e">
        <f>VLOOKUP($A4222,'TVIX-web'!$A$1:$G$10000,5,0)</f>
        <v>#N/A</v>
      </c>
    </row>
    <row r="4223" spans="1:5" x14ac:dyDescent="0.25">
      <c r="A4223" s="1">
        <v>44193</v>
      </c>
      <c r="B4223" t="e">
        <f>VLOOKUP($A4223,'TVIX-web'!$A$1:$G$10000,2,0)</f>
        <v>#N/A</v>
      </c>
      <c r="C4223" t="e">
        <f>VLOOKUP($A4223,'TVIX-web'!$A$1:$G$10000,3,0)</f>
        <v>#N/A</v>
      </c>
      <c r="D4223" t="e">
        <f>VLOOKUP($A4223,'TVIX-web'!$A$1:$G$10000,4,0)</f>
        <v>#N/A</v>
      </c>
      <c r="E4223" t="e">
        <f>VLOOKUP($A4223,'TVIX-web'!$A$1:$G$10000,5,0)</f>
        <v>#N/A</v>
      </c>
    </row>
    <row r="4224" spans="1:5" x14ac:dyDescent="0.25">
      <c r="A4224" s="1">
        <v>44194</v>
      </c>
      <c r="B4224" t="e">
        <f>VLOOKUP($A4224,'TVIX-web'!$A$1:$G$10000,2,0)</f>
        <v>#N/A</v>
      </c>
      <c r="C4224" t="e">
        <f>VLOOKUP($A4224,'TVIX-web'!$A$1:$G$10000,3,0)</f>
        <v>#N/A</v>
      </c>
      <c r="D4224" t="e">
        <f>VLOOKUP($A4224,'TVIX-web'!$A$1:$G$10000,4,0)</f>
        <v>#N/A</v>
      </c>
      <c r="E4224" t="e">
        <f>VLOOKUP($A4224,'TVIX-web'!$A$1:$G$10000,5,0)</f>
        <v>#N/A</v>
      </c>
    </row>
    <row r="4225" spans="1:5" x14ac:dyDescent="0.25">
      <c r="A4225" s="1">
        <v>44195</v>
      </c>
      <c r="B4225" t="e">
        <f>VLOOKUP($A4225,'TVIX-web'!$A$1:$G$10000,2,0)</f>
        <v>#N/A</v>
      </c>
      <c r="C4225" t="e">
        <f>VLOOKUP($A4225,'TVIX-web'!$A$1:$G$10000,3,0)</f>
        <v>#N/A</v>
      </c>
      <c r="D4225" t="e">
        <f>VLOOKUP($A4225,'TVIX-web'!$A$1:$G$10000,4,0)</f>
        <v>#N/A</v>
      </c>
      <c r="E4225" t="e">
        <f>VLOOKUP($A4225,'TVIX-web'!$A$1:$G$10000,5,0)</f>
        <v>#N/A</v>
      </c>
    </row>
    <row r="4226" spans="1:5" x14ac:dyDescent="0.25">
      <c r="A4226" s="1">
        <v>44196</v>
      </c>
      <c r="B4226" t="e">
        <f>VLOOKUP($A4226,'TVIX-web'!$A$1:$G$10000,2,0)</f>
        <v>#N/A</v>
      </c>
      <c r="C4226" t="e">
        <f>VLOOKUP($A4226,'TVIX-web'!$A$1:$G$10000,3,0)</f>
        <v>#N/A</v>
      </c>
      <c r="D4226" t="e">
        <f>VLOOKUP($A4226,'TVIX-web'!$A$1:$G$10000,4,0)</f>
        <v>#N/A</v>
      </c>
      <c r="E4226" t="e">
        <f>VLOOKUP($A4226,'TVIX-web'!$A$1:$G$10000,5,0)</f>
        <v>#N/A</v>
      </c>
    </row>
    <row r="4227" spans="1:5" x14ac:dyDescent="0.25">
      <c r="A4227" s="1">
        <v>44197</v>
      </c>
      <c r="B4227" t="e">
        <f>VLOOKUP($A4227,'TVIX-web'!$A$1:$G$10000,2,0)</f>
        <v>#N/A</v>
      </c>
      <c r="C4227" t="e">
        <f>VLOOKUP($A4227,'TVIX-web'!$A$1:$G$10000,3,0)</f>
        <v>#N/A</v>
      </c>
      <c r="D4227" t="e">
        <f>VLOOKUP($A4227,'TVIX-web'!$A$1:$G$10000,4,0)</f>
        <v>#N/A</v>
      </c>
      <c r="E4227" t="e">
        <f>VLOOKUP($A4227,'TVIX-web'!$A$1:$G$10000,5,0)</f>
        <v>#N/A</v>
      </c>
    </row>
    <row r="4228" spans="1:5" x14ac:dyDescent="0.25">
      <c r="A4228" s="1">
        <v>44200</v>
      </c>
      <c r="B4228" t="e">
        <f>VLOOKUP($A4228,'TVIX-web'!$A$1:$G$10000,2,0)</f>
        <v>#N/A</v>
      </c>
      <c r="C4228" t="e">
        <f>VLOOKUP($A4228,'TVIX-web'!$A$1:$G$10000,3,0)</f>
        <v>#N/A</v>
      </c>
      <c r="D4228" t="e">
        <f>VLOOKUP($A4228,'TVIX-web'!$A$1:$G$10000,4,0)</f>
        <v>#N/A</v>
      </c>
      <c r="E4228" t="e">
        <f>VLOOKUP($A4228,'TVIX-web'!$A$1:$G$10000,5,0)</f>
        <v>#N/A</v>
      </c>
    </row>
    <row r="4229" spans="1:5" x14ac:dyDescent="0.25">
      <c r="A4229" s="1">
        <v>44201</v>
      </c>
      <c r="B4229" t="e">
        <f>VLOOKUP($A4229,'TVIX-web'!$A$1:$G$10000,2,0)</f>
        <v>#N/A</v>
      </c>
      <c r="C4229" t="e">
        <f>VLOOKUP($A4229,'TVIX-web'!$A$1:$G$10000,3,0)</f>
        <v>#N/A</v>
      </c>
      <c r="D4229" t="e">
        <f>VLOOKUP($A4229,'TVIX-web'!$A$1:$G$10000,4,0)</f>
        <v>#N/A</v>
      </c>
      <c r="E4229" t="e">
        <f>VLOOKUP($A4229,'TVIX-web'!$A$1:$G$10000,5,0)</f>
        <v>#N/A</v>
      </c>
    </row>
    <row r="4230" spans="1:5" x14ac:dyDescent="0.25">
      <c r="A4230" s="1">
        <v>44202</v>
      </c>
      <c r="B4230" t="e">
        <f>VLOOKUP($A4230,'TVIX-web'!$A$1:$G$10000,2,0)</f>
        <v>#N/A</v>
      </c>
      <c r="C4230" t="e">
        <f>VLOOKUP($A4230,'TVIX-web'!$A$1:$G$10000,3,0)</f>
        <v>#N/A</v>
      </c>
      <c r="D4230" t="e">
        <f>VLOOKUP($A4230,'TVIX-web'!$A$1:$G$10000,4,0)</f>
        <v>#N/A</v>
      </c>
      <c r="E4230" t="e">
        <f>VLOOKUP($A4230,'TVIX-web'!$A$1:$G$10000,5,0)</f>
        <v>#N/A</v>
      </c>
    </row>
    <row r="4231" spans="1:5" x14ac:dyDescent="0.25">
      <c r="A4231" s="1">
        <v>44203</v>
      </c>
      <c r="B4231" t="e">
        <f>VLOOKUP($A4231,'TVIX-web'!$A$1:$G$10000,2,0)</f>
        <v>#N/A</v>
      </c>
      <c r="C4231" t="e">
        <f>VLOOKUP($A4231,'TVIX-web'!$A$1:$G$10000,3,0)</f>
        <v>#N/A</v>
      </c>
      <c r="D4231" t="e">
        <f>VLOOKUP($A4231,'TVIX-web'!$A$1:$G$10000,4,0)</f>
        <v>#N/A</v>
      </c>
      <c r="E4231" t="e">
        <f>VLOOKUP($A4231,'TVIX-web'!$A$1:$G$10000,5,0)</f>
        <v>#N/A</v>
      </c>
    </row>
    <row r="4232" spans="1:5" x14ac:dyDescent="0.25">
      <c r="A4232" s="1">
        <v>44204</v>
      </c>
      <c r="B4232" t="e">
        <f>VLOOKUP($A4232,'TVIX-web'!$A$1:$G$10000,2,0)</f>
        <v>#N/A</v>
      </c>
      <c r="C4232" t="e">
        <f>VLOOKUP($A4232,'TVIX-web'!$A$1:$G$10000,3,0)</f>
        <v>#N/A</v>
      </c>
      <c r="D4232" t="e">
        <f>VLOOKUP($A4232,'TVIX-web'!$A$1:$G$10000,4,0)</f>
        <v>#N/A</v>
      </c>
      <c r="E4232" t="e">
        <f>VLOOKUP($A4232,'TVIX-web'!$A$1:$G$10000,5,0)</f>
        <v>#N/A</v>
      </c>
    </row>
    <row r="4233" spans="1:5" x14ac:dyDescent="0.25">
      <c r="A4233" s="1">
        <v>44207</v>
      </c>
      <c r="B4233" t="e">
        <f>VLOOKUP($A4233,'TVIX-web'!$A$1:$G$10000,2,0)</f>
        <v>#N/A</v>
      </c>
      <c r="C4233" t="e">
        <f>VLOOKUP($A4233,'TVIX-web'!$A$1:$G$10000,3,0)</f>
        <v>#N/A</v>
      </c>
      <c r="D4233" t="e">
        <f>VLOOKUP($A4233,'TVIX-web'!$A$1:$G$10000,4,0)</f>
        <v>#N/A</v>
      </c>
      <c r="E4233" t="e">
        <f>VLOOKUP($A4233,'TVIX-web'!$A$1:$G$10000,5,0)</f>
        <v>#N/A</v>
      </c>
    </row>
    <row r="4234" spans="1:5" x14ac:dyDescent="0.25">
      <c r="A4234" s="1">
        <v>44208</v>
      </c>
      <c r="B4234" t="e">
        <f>VLOOKUP($A4234,'TVIX-web'!$A$1:$G$10000,2,0)</f>
        <v>#N/A</v>
      </c>
      <c r="C4234" t="e">
        <f>VLOOKUP($A4234,'TVIX-web'!$A$1:$G$10000,3,0)</f>
        <v>#N/A</v>
      </c>
      <c r="D4234" t="e">
        <f>VLOOKUP($A4234,'TVIX-web'!$A$1:$G$10000,4,0)</f>
        <v>#N/A</v>
      </c>
      <c r="E4234" t="e">
        <f>VLOOKUP($A4234,'TVIX-web'!$A$1:$G$10000,5,0)</f>
        <v>#N/A</v>
      </c>
    </row>
    <row r="4235" spans="1:5" x14ac:dyDescent="0.25">
      <c r="A4235" s="1">
        <v>44209</v>
      </c>
      <c r="B4235" t="e">
        <f>VLOOKUP($A4235,'TVIX-web'!$A$1:$G$10000,2,0)</f>
        <v>#N/A</v>
      </c>
      <c r="C4235" t="e">
        <f>VLOOKUP($A4235,'TVIX-web'!$A$1:$G$10000,3,0)</f>
        <v>#N/A</v>
      </c>
      <c r="D4235" t="e">
        <f>VLOOKUP($A4235,'TVIX-web'!$A$1:$G$10000,4,0)</f>
        <v>#N/A</v>
      </c>
      <c r="E4235" t="e">
        <f>VLOOKUP($A4235,'TVIX-web'!$A$1:$G$10000,5,0)</f>
        <v>#N/A</v>
      </c>
    </row>
    <row r="4236" spans="1:5" x14ac:dyDescent="0.25">
      <c r="A4236" s="1">
        <v>44210</v>
      </c>
      <c r="B4236" t="e">
        <f>VLOOKUP($A4236,'TVIX-web'!$A$1:$G$10000,2,0)</f>
        <v>#N/A</v>
      </c>
      <c r="C4236" t="e">
        <f>VLOOKUP($A4236,'TVIX-web'!$A$1:$G$10000,3,0)</f>
        <v>#N/A</v>
      </c>
      <c r="D4236" t="e">
        <f>VLOOKUP($A4236,'TVIX-web'!$A$1:$G$10000,4,0)</f>
        <v>#N/A</v>
      </c>
      <c r="E4236" t="e">
        <f>VLOOKUP($A4236,'TVIX-web'!$A$1:$G$10000,5,0)</f>
        <v>#N/A</v>
      </c>
    </row>
    <row r="4237" spans="1:5" x14ac:dyDescent="0.25">
      <c r="A4237" s="1">
        <v>44211</v>
      </c>
      <c r="B4237" t="e">
        <f>VLOOKUP($A4237,'TVIX-web'!$A$1:$G$10000,2,0)</f>
        <v>#N/A</v>
      </c>
      <c r="C4237" t="e">
        <f>VLOOKUP($A4237,'TVIX-web'!$A$1:$G$10000,3,0)</f>
        <v>#N/A</v>
      </c>
      <c r="D4237" t="e">
        <f>VLOOKUP($A4237,'TVIX-web'!$A$1:$G$10000,4,0)</f>
        <v>#N/A</v>
      </c>
      <c r="E4237" t="e">
        <f>VLOOKUP($A4237,'TVIX-web'!$A$1:$G$10000,5,0)</f>
        <v>#N/A</v>
      </c>
    </row>
    <row r="4238" spans="1:5" x14ac:dyDescent="0.25">
      <c r="A4238" s="1">
        <v>44214</v>
      </c>
      <c r="B4238" t="e">
        <f>VLOOKUP($A4238,'TVIX-web'!$A$1:$G$10000,2,0)</f>
        <v>#N/A</v>
      </c>
      <c r="C4238" t="e">
        <f>VLOOKUP($A4238,'TVIX-web'!$A$1:$G$10000,3,0)</f>
        <v>#N/A</v>
      </c>
      <c r="D4238" t="e">
        <f>VLOOKUP($A4238,'TVIX-web'!$A$1:$G$10000,4,0)</f>
        <v>#N/A</v>
      </c>
      <c r="E4238" t="e">
        <f>VLOOKUP($A4238,'TVIX-web'!$A$1:$G$10000,5,0)</f>
        <v>#N/A</v>
      </c>
    </row>
    <row r="4239" spans="1:5" x14ac:dyDescent="0.25">
      <c r="A4239" s="1">
        <v>44215</v>
      </c>
      <c r="B4239" t="e">
        <f>VLOOKUP($A4239,'TVIX-web'!$A$1:$G$10000,2,0)</f>
        <v>#N/A</v>
      </c>
      <c r="C4239" t="e">
        <f>VLOOKUP($A4239,'TVIX-web'!$A$1:$G$10000,3,0)</f>
        <v>#N/A</v>
      </c>
      <c r="D4239" t="e">
        <f>VLOOKUP($A4239,'TVIX-web'!$A$1:$G$10000,4,0)</f>
        <v>#N/A</v>
      </c>
      <c r="E4239" t="e">
        <f>VLOOKUP($A4239,'TVIX-web'!$A$1:$G$10000,5,0)</f>
        <v>#N/A</v>
      </c>
    </row>
    <row r="4240" spans="1:5" x14ac:dyDescent="0.25">
      <c r="A4240" s="1">
        <v>44216</v>
      </c>
      <c r="B4240" t="e">
        <f>VLOOKUP($A4240,'TVIX-web'!$A$1:$G$10000,2,0)</f>
        <v>#N/A</v>
      </c>
      <c r="C4240" t="e">
        <f>VLOOKUP($A4240,'TVIX-web'!$A$1:$G$10000,3,0)</f>
        <v>#N/A</v>
      </c>
      <c r="D4240" t="e">
        <f>VLOOKUP($A4240,'TVIX-web'!$A$1:$G$10000,4,0)</f>
        <v>#N/A</v>
      </c>
      <c r="E4240" t="e">
        <f>VLOOKUP($A4240,'TVIX-web'!$A$1:$G$10000,5,0)</f>
        <v>#N/A</v>
      </c>
    </row>
    <row r="4241" spans="1:5" x14ac:dyDescent="0.25">
      <c r="A4241" s="1">
        <v>44217</v>
      </c>
      <c r="B4241" t="e">
        <f>VLOOKUP($A4241,'TVIX-web'!$A$1:$G$10000,2,0)</f>
        <v>#N/A</v>
      </c>
      <c r="C4241" t="e">
        <f>VLOOKUP($A4241,'TVIX-web'!$A$1:$G$10000,3,0)</f>
        <v>#N/A</v>
      </c>
      <c r="D4241" t="e">
        <f>VLOOKUP($A4241,'TVIX-web'!$A$1:$G$10000,4,0)</f>
        <v>#N/A</v>
      </c>
      <c r="E4241" t="e">
        <f>VLOOKUP($A4241,'TVIX-web'!$A$1:$G$10000,5,0)</f>
        <v>#N/A</v>
      </c>
    </row>
    <row r="4242" spans="1:5" x14ac:dyDescent="0.25">
      <c r="A4242" s="1">
        <v>44218</v>
      </c>
      <c r="B4242" t="e">
        <f>VLOOKUP($A4242,'TVIX-web'!$A$1:$G$10000,2,0)</f>
        <v>#N/A</v>
      </c>
      <c r="C4242" t="e">
        <f>VLOOKUP($A4242,'TVIX-web'!$A$1:$G$10000,3,0)</f>
        <v>#N/A</v>
      </c>
      <c r="D4242" t="e">
        <f>VLOOKUP($A4242,'TVIX-web'!$A$1:$G$10000,4,0)</f>
        <v>#N/A</v>
      </c>
      <c r="E4242" t="e">
        <f>VLOOKUP($A4242,'TVIX-web'!$A$1:$G$10000,5,0)</f>
        <v>#N/A</v>
      </c>
    </row>
    <row r="4243" spans="1:5" x14ac:dyDescent="0.25">
      <c r="A4243" s="1">
        <v>44221</v>
      </c>
      <c r="B4243" t="e">
        <f>VLOOKUP($A4243,'TVIX-web'!$A$1:$G$10000,2,0)</f>
        <v>#N/A</v>
      </c>
      <c r="C4243" t="e">
        <f>VLOOKUP($A4243,'TVIX-web'!$A$1:$G$10000,3,0)</f>
        <v>#N/A</v>
      </c>
      <c r="D4243" t="e">
        <f>VLOOKUP($A4243,'TVIX-web'!$A$1:$G$10000,4,0)</f>
        <v>#N/A</v>
      </c>
      <c r="E4243" t="e">
        <f>VLOOKUP($A4243,'TVIX-web'!$A$1:$G$10000,5,0)</f>
        <v>#N/A</v>
      </c>
    </row>
    <row r="4244" spans="1:5" x14ac:dyDescent="0.25">
      <c r="A4244" s="1">
        <v>44222</v>
      </c>
      <c r="B4244" t="e">
        <f>VLOOKUP($A4244,'TVIX-web'!$A$1:$G$10000,2,0)</f>
        <v>#N/A</v>
      </c>
      <c r="C4244" t="e">
        <f>VLOOKUP($A4244,'TVIX-web'!$A$1:$G$10000,3,0)</f>
        <v>#N/A</v>
      </c>
      <c r="D4244" t="e">
        <f>VLOOKUP($A4244,'TVIX-web'!$A$1:$G$10000,4,0)</f>
        <v>#N/A</v>
      </c>
      <c r="E4244" t="e">
        <f>VLOOKUP($A4244,'TVIX-web'!$A$1:$G$10000,5,0)</f>
        <v>#N/A</v>
      </c>
    </row>
    <row r="4245" spans="1:5" x14ac:dyDescent="0.25">
      <c r="A4245" s="1">
        <v>44223</v>
      </c>
      <c r="B4245" t="e">
        <f>VLOOKUP($A4245,'TVIX-web'!$A$1:$G$10000,2,0)</f>
        <v>#N/A</v>
      </c>
      <c r="C4245" t="e">
        <f>VLOOKUP($A4245,'TVIX-web'!$A$1:$G$10000,3,0)</f>
        <v>#N/A</v>
      </c>
      <c r="D4245" t="e">
        <f>VLOOKUP($A4245,'TVIX-web'!$A$1:$G$10000,4,0)</f>
        <v>#N/A</v>
      </c>
      <c r="E4245" t="e">
        <f>VLOOKUP($A4245,'TVIX-web'!$A$1:$G$10000,5,0)</f>
        <v>#N/A</v>
      </c>
    </row>
    <row r="4246" spans="1:5" x14ac:dyDescent="0.25">
      <c r="A4246" s="1">
        <v>44224</v>
      </c>
      <c r="B4246" t="e">
        <f>VLOOKUP($A4246,'TVIX-web'!$A$1:$G$10000,2,0)</f>
        <v>#N/A</v>
      </c>
      <c r="C4246" t="e">
        <f>VLOOKUP($A4246,'TVIX-web'!$A$1:$G$10000,3,0)</f>
        <v>#N/A</v>
      </c>
      <c r="D4246" t="e">
        <f>VLOOKUP($A4246,'TVIX-web'!$A$1:$G$10000,4,0)</f>
        <v>#N/A</v>
      </c>
      <c r="E4246" t="e">
        <f>VLOOKUP($A4246,'TVIX-web'!$A$1:$G$10000,5,0)</f>
        <v>#N/A</v>
      </c>
    </row>
    <row r="4247" spans="1:5" x14ac:dyDescent="0.25">
      <c r="A4247" s="1">
        <v>44225</v>
      </c>
      <c r="B4247" t="e">
        <f>VLOOKUP($A4247,'TVIX-web'!$A$1:$G$10000,2,0)</f>
        <v>#N/A</v>
      </c>
      <c r="C4247" t="e">
        <f>VLOOKUP($A4247,'TVIX-web'!$A$1:$G$10000,3,0)</f>
        <v>#N/A</v>
      </c>
      <c r="D4247" t="e">
        <f>VLOOKUP($A4247,'TVIX-web'!$A$1:$G$10000,4,0)</f>
        <v>#N/A</v>
      </c>
      <c r="E4247" t="e">
        <f>VLOOKUP($A4247,'TVIX-web'!$A$1:$G$10000,5,0)</f>
        <v>#N/A</v>
      </c>
    </row>
    <row r="4248" spans="1:5" x14ac:dyDescent="0.25">
      <c r="A4248" s="1">
        <v>44228</v>
      </c>
      <c r="B4248" t="e">
        <f>VLOOKUP($A4248,'TVIX-web'!$A$1:$G$10000,2,0)</f>
        <v>#N/A</v>
      </c>
      <c r="C4248" t="e">
        <f>VLOOKUP($A4248,'TVIX-web'!$A$1:$G$10000,3,0)</f>
        <v>#N/A</v>
      </c>
      <c r="D4248" t="e">
        <f>VLOOKUP($A4248,'TVIX-web'!$A$1:$G$10000,4,0)</f>
        <v>#N/A</v>
      </c>
      <c r="E4248" t="e">
        <f>VLOOKUP($A4248,'TVIX-web'!$A$1:$G$10000,5,0)</f>
        <v>#N/A</v>
      </c>
    </row>
    <row r="4249" spans="1:5" x14ac:dyDescent="0.25">
      <c r="A4249" s="1">
        <v>44229</v>
      </c>
      <c r="B4249" t="e">
        <f>VLOOKUP($A4249,'TVIX-web'!$A$1:$G$10000,2,0)</f>
        <v>#N/A</v>
      </c>
      <c r="C4249" t="e">
        <f>VLOOKUP($A4249,'TVIX-web'!$A$1:$G$10000,3,0)</f>
        <v>#N/A</v>
      </c>
      <c r="D4249" t="e">
        <f>VLOOKUP($A4249,'TVIX-web'!$A$1:$G$10000,4,0)</f>
        <v>#N/A</v>
      </c>
      <c r="E4249" t="e">
        <f>VLOOKUP($A4249,'TVIX-web'!$A$1:$G$10000,5,0)</f>
        <v>#N/A</v>
      </c>
    </row>
    <row r="4250" spans="1:5" x14ac:dyDescent="0.25">
      <c r="A4250" s="1">
        <v>44230</v>
      </c>
      <c r="B4250" t="e">
        <f>VLOOKUP($A4250,'TVIX-web'!$A$1:$G$10000,2,0)</f>
        <v>#N/A</v>
      </c>
      <c r="C4250" t="e">
        <f>VLOOKUP($A4250,'TVIX-web'!$A$1:$G$10000,3,0)</f>
        <v>#N/A</v>
      </c>
      <c r="D4250" t="e">
        <f>VLOOKUP($A4250,'TVIX-web'!$A$1:$G$10000,4,0)</f>
        <v>#N/A</v>
      </c>
      <c r="E4250" t="e">
        <f>VLOOKUP($A4250,'TVIX-web'!$A$1:$G$10000,5,0)</f>
        <v>#N/A</v>
      </c>
    </row>
    <row r="4251" spans="1:5" x14ac:dyDescent="0.25">
      <c r="A4251" s="1">
        <v>44231</v>
      </c>
      <c r="B4251" t="e">
        <f>VLOOKUP($A4251,'TVIX-web'!$A$1:$G$10000,2,0)</f>
        <v>#N/A</v>
      </c>
      <c r="C4251" t="e">
        <f>VLOOKUP($A4251,'TVIX-web'!$A$1:$G$10000,3,0)</f>
        <v>#N/A</v>
      </c>
      <c r="D4251" t="e">
        <f>VLOOKUP($A4251,'TVIX-web'!$A$1:$G$10000,4,0)</f>
        <v>#N/A</v>
      </c>
      <c r="E4251" t="e">
        <f>VLOOKUP($A4251,'TVIX-web'!$A$1:$G$10000,5,0)</f>
        <v>#N/A</v>
      </c>
    </row>
    <row r="4252" spans="1:5" x14ac:dyDescent="0.25">
      <c r="A4252" s="1">
        <v>44232</v>
      </c>
      <c r="B4252" t="e">
        <f>VLOOKUP($A4252,'TVIX-web'!$A$1:$G$10000,2,0)</f>
        <v>#N/A</v>
      </c>
      <c r="C4252" t="e">
        <f>VLOOKUP($A4252,'TVIX-web'!$A$1:$G$10000,3,0)</f>
        <v>#N/A</v>
      </c>
      <c r="D4252" t="e">
        <f>VLOOKUP($A4252,'TVIX-web'!$A$1:$G$10000,4,0)</f>
        <v>#N/A</v>
      </c>
      <c r="E4252" t="e">
        <f>VLOOKUP($A4252,'TVIX-web'!$A$1:$G$10000,5,0)</f>
        <v>#N/A</v>
      </c>
    </row>
    <row r="4253" spans="1:5" x14ac:dyDescent="0.25">
      <c r="A4253" s="1">
        <v>44235</v>
      </c>
      <c r="B4253" t="e">
        <f>VLOOKUP($A4253,'TVIX-web'!$A$1:$G$10000,2,0)</f>
        <v>#N/A</v>
      </c>
      <c r="C4253" t="e">
        <f>VLOOKUP($A4253,'TVIX-web'!$A$1:$G$10000,3,0)</f>
        <v>#N/A</v>
      </c>
      <c r="D4253" t="e">
        <f>VLOOKUP($A4253,'TVIX-web'!$A$1:$G$10000,4,0)</f>
        <v>#N/A</v>
      </c>
      <c r="E4253" t="e">
        <f>VLOOKUP($A4253,'TVIX-web'!$A$1:$G$10000,5,0)</f>
        <v>#N/A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391"/>
  <sheetViews>
    <sheetView topLeftCell="A2339" workbookViewId="0">
      <selection activeCell="A2289" sqref="A2289:G2391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59</v>
      </c>
      <c r="B1" t="s">
        <v>38</v>
      </c>
      <c r="C1" t="s">
        <v>39</v>
      </c>
      <c r="D1" t="s">
        <v>40</v>
      </c>
      <c r="E1" t="s">
        <v>41</v>
      </c>
      <c r="F1" t="s">
        <v>43</v>
      </c>
      <c r="G1" t="s">
        <v>42</v>
      </c>
      <c r="H1" s="2" t="s">
        <v>75</v>
      </c>
      <c r="I1" s="2"/>
    </row>
    <row r="2" spans="1:9" x14ac:dyDescent="0.25">
      <c r="A2" s="19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19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19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19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19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19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19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19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19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19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19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19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19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19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19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19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19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19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19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19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19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19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19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19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19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19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19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19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19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19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19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19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19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19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19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19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19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19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19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19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19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19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19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19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19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19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19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19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19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19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19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19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19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19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19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19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19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19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19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19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19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19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19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19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19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19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19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19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19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19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19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19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19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19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19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19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19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19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19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19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19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19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19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19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19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19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19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19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19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19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19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19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19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19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19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19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19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19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19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19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19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19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19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19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19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19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19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19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19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19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19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19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19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19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19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19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19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19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19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19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19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19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19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19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19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19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19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19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19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19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19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19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19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19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19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19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19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19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19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19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19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19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19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19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19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19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19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19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19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19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19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19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19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19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19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19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19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19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19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19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19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19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19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19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19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19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19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19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19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19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19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19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19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19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19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19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19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19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19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19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19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19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19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19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19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19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19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19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19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19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19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19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19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19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19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19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19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19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19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19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19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19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19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19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19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19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19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19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19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19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19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19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19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19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19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19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19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19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19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19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19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19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19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19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19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19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19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19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19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19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19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19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19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19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19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19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19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19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19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19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19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19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19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19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19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19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19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19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19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19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19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19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19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19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19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19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19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19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19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19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19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19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19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19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19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19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19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19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19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19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19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19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19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19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19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19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19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19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19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19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19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19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19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19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19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19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19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19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19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19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19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19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19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19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19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19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19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19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19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19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19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19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19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19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19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19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19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19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19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19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19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19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19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19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19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19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19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19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19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19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19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19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19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19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19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19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19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19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19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19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19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19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19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19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19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19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19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19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19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19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19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19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19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19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19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19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19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19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19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19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19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19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19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19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19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19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19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19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19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19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19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19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19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19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19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19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19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19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19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19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19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19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19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19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19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19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19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19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19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19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19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19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19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19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19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19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19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19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19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19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19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19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19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19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19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19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19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19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19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19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19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19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19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19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19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19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19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19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19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19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19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19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19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19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19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19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19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19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19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19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19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19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19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19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19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19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19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19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19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19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19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19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19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19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19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19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19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19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19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19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19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19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19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19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19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19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19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19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19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19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19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19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19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19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19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19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19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19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19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19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19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19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19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19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19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19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19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19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19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19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19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19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19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19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19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19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19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19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19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19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19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19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19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19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19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19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19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19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19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19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19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19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19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19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19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19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19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19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19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19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19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19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19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19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19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19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19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19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19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19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19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19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19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19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19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19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19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19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19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19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19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19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19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19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19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19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19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19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19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19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19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19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19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19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19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19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19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19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19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19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19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19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19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19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19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19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19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19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19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19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19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19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19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19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19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19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19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19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19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19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19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19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19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19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19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19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19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19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19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19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19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19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19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19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19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19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19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19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19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19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19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19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19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19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19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19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19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19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19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19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19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19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19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19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19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19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19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19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19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19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19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19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19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19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19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19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19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19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19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19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19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19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19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19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19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19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19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19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19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19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19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19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19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19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19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19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19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19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19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19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19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19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19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19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19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19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19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19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19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19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19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19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19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19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19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19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19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19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19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19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19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19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19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19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19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19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19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19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19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19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19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19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19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19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19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19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19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19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19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19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19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19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19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19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19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19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19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19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19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19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19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19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19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19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19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19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19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19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19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19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19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19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19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19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19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19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19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19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19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19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19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19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19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19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19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19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19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19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19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19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19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19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19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19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19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19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19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19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19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19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19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19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19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19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19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19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19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19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19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19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19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19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19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19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19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19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19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19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19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19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19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19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19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19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19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19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19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19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19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19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19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19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19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19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19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19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19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19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19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19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19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19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19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19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19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19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19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19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19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19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19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19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19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19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19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19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19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19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19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19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19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19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19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19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19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19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19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19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19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19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19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19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19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19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19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19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19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19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19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19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19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19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19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19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19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19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19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19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19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19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19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19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19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19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19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19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19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19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19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19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19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19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19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19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19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19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19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19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19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19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19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19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19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19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19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19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19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19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19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19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19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19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19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19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19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19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19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19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19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19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19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19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19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19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19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19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19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19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19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19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19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19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19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19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19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19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19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19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19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19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19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19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19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19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19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19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19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19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19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19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19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19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19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19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19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19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19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19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19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19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19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19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19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19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19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19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19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19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19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19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19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19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19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19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19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19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19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19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19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19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19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19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19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19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19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19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19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19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19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19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19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19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19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19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19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19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19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19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19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19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19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19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19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19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19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19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19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19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19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19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19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19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19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19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19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19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19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19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19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19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19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19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19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19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19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19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19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19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19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19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19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19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19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19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19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19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19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19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19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19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19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19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19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19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19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19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19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19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19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19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19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19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19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19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19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19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19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19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19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19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19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19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19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19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19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19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19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19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19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19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19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19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19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19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19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19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19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19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19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19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19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19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19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19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19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19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19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19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19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19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19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19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19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19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19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19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19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19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19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19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19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19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19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19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19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19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19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19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19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19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19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19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19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19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19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19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19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19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19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19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19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19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19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19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19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19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19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19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19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19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19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19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19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19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19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19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19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19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19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19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19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19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19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19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19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19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19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19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19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19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19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19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19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19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19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19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19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19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19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19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19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19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19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19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19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19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19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19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19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19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19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19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19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19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19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19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19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19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19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19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19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19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19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19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19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19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19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19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19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19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19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19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19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19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19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19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19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19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19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19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19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19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19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19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19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19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19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19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19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19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19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19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19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19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19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19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19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19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19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19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19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19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19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19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19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19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19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19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19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19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19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19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19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19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19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19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19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19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19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19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19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19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19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19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19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19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19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19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19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19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19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19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19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19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19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19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19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19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19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19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19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19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19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19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19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19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19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19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19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19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19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19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19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19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19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19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19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19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19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19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19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19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19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19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19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19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19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19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19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19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19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19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19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19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19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19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19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19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19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19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19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19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19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19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19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19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19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19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19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19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19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19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19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19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19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19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19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19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19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19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19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19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19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19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19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19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19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19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19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19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19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19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19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19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19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19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19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19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19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19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19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19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19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19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19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19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19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19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19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19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19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19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19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19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19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19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19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19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19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19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19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19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19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19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19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19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19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19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19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19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19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19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19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19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19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19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19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19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19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19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19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19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19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19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19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19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19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19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19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19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19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19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19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19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19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19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19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19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19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19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19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19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19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19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19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19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19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19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19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19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19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19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19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19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19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19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19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19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19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19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19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19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19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19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19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19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19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19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19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19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19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19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19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19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19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19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19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19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19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19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19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19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19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19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19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19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19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19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19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19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19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19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19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19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19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19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19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19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19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19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19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19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19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19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19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19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19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19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19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19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19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19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19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19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19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19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19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19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19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19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19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19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19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19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19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19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19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19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19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19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19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19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19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19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19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19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19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19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19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19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19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19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19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19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19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19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19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19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19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19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19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19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19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19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19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19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19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19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19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19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19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19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19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19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19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19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19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19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19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19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19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19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19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19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19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19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19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19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19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19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19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19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19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19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19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19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19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19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19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19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19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19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19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19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19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19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19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19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19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19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19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19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19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19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19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19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19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19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19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19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19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19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19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19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19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19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19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19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19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19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19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19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19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19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19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19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19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19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19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19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19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19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19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19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19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19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19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19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19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19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19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19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19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19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19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19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19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19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19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19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19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19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19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19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19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19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19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19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19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19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19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19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19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19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19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19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19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19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19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19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19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19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19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19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19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19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19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19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19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19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19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19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19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19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19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19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19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19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19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19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19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19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19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19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19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19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19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19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19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19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19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19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19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19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19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19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19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19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19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19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19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19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19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19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19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19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19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19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19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19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19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19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19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19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19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19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19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19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19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19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19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19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19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19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19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19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19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19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19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19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19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19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19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19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19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19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19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19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19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19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19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19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19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19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19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19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19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19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19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19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19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19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19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19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19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19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19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19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19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19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19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19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19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19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19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19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19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19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19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19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19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19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19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19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19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19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19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19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19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19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19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19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19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19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19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19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19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19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19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19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19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19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19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19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19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19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19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19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19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19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19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19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19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19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19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19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19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19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19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19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19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19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19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19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19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19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19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19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19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19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19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19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19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19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19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19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19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19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19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19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19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19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19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19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19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19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19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19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19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19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19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19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19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19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19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19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19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19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19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19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19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19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19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19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19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19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19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19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19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19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19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19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19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19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19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19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19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19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19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19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19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19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19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19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19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19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19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19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19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19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19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19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19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19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19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19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19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19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19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19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19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19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19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19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19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19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19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19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19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19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19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19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19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19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19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19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19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19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19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19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19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19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19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19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19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19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19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19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19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19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19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19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19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19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19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19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19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19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19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19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19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19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19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19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19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19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19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19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19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19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19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19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19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19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19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19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19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19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19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19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19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19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19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19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19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19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19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19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19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19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19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19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19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19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19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19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19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19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19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19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19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19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19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19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19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19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19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19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19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19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19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19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19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19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19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19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19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19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19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19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19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19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19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19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19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19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19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19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19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19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19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19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19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19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19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19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19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19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19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19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19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19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19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19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19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19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19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19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19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19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19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19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19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19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19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19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19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19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19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19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19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19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19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19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19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19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19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19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19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19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19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19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19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19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19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19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19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19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19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19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19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19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19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19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19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19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19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19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19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19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19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19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19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19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19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19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19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19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19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19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19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19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19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19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19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19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19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19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19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19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19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19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19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19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19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19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19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19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19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19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19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19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19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19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19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19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19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19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19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19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19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19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19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19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19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19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19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19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19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19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19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19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19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19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19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19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19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19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19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19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19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19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19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19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19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19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19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19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19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19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19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19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19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19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19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19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19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19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19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19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19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19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19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19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19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19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19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19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19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19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19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19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19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19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19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19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19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19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19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19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19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19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19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19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19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19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19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19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19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19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19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19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19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19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19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19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19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19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19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19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19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19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19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19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19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19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19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19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19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19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19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19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19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19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19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19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19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19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19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19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19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19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19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19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19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19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19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19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19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19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19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19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19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19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19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19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19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19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19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19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19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19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19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19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19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19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19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19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19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19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19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19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19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19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19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19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19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19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19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19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19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19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19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19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19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19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19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19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19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19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19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19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19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19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19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19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19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19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19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19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19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19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19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19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19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19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19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19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19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19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19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19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19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19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19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19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19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19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19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19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19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19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19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19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19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19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19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19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19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19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19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19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19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19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19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19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19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19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19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19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19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19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19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19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19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19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19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19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19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19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19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19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19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19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19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19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19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19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19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19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19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19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19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19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19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19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19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19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19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19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19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19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19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19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19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19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19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19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19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19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19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19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19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19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19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19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19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19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19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19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19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19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19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19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19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19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19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19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19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19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19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19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19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19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19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19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19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19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19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19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19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19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19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19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19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19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19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19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19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19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19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19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19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19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19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19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19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19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19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19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19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19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19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19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19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19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19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19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19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19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19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19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19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19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19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19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19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19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19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19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19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19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19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19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19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19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19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19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19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19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19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19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19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19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19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19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19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19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19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19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19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19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19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19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19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19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19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19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19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19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19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19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19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19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19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19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19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19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19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19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19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19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19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19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19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19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19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19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19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19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19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19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19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19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19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19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19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19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19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19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19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19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19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19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19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19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19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19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19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19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19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19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19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19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19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19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19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x14ac:dyDescent="0.25">
      <c r="A2389" s="19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x14ac:dyDescent="0.25">
      <c r="A2390" s="19">
        <v>43979</v>
      </c>
      <c r="B2390">
        <v>144.69000199999999</v>
      </c>
      <c r="C2390">
        <v>154.89999399999999</v>
      </c>
      <c r="D2390">
        <v>141.96000699999999</v>
      </c>
      <c r="E2390">
        <v>150.96000699999999</v>
      </c>
      <c r="F2390">
        <v>150.96000699999999</v>
      </c>
      <c r="G2390">
        <v>7460100</v>
      </c>
    </row>
    <row r="2391" spans="1:7" x14ac:dyDescent="0.25">
      <c r="A2391" s="19">
        <v>43980</v>
      </c>
      <c r="B2391">
        <v>154.490005</v>
      </c>
      <c r="C2391">
        <v>157.800003</v>
      </c>
      <c r="D2391">
        <v>141.300003</v>
      </c>
      <c r="E2391">
        <v>141.990005</v>
      </c>
      <c r="F2391">
        <v>141.990005</v>
      </c>
      <c r="G2391">
        <v>100579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eadme</vt:lpstr>
      <vt:lpstr>OHLC Readme</vt:lpstr>
      <vt:lpstr>Master</vt:lpstr>
      <vt:lpstr>Tbills</vt:lpstr>
      <vt:lpstr>OHL indexes</vt:lpstr>
      <vt:lpstr>MT OHL indexes</vt:lpstr>
      <vt:lpstr>Sheet1</vt:lpstr>
      <vt:lpstr>TVIX-OHLC</vt:lpstr>
      <vt:lpstr>TVIX-web</vt:lpstr>
      <vt:lpstr>VIXY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5-31T23:59:58Z</dcterms:modified>
</cp:coreProperties>
</file>